24"/>
        <v>5.2591683937753612E-5</v>
      </c>
      <c r="E8910" s="2">
        <f t="shared" si="425"/>
        <v>8.3645354670019753E-2</v>
      </c>
    </row>
    <row r="8911" spans="1:5" x14ac:dyDescent="0.55000000000000004">
      <c r="A8911">
        <v>8906</v>
      </c>
      <c r="C8911">
        <f t="shared" si="423"/>
        <v>0.25772048304587225</v>
      </c>
      <c r="D8911">
        <f t="shared" si="424"/>
        <v>3.6782091244502035E-4</v>
      </c>
      <c r="E8911" s="2">
        <f t="shared" si="425"/>
        <v>6.6419847381397723E-2</v>
      </c>
    </row>
    <row r="8912" spans="1:5" x14ac:dyDescent="0.55000000000000004">
      <c r="A8912">
        <v>8907</v>
      </c>
      <c r="C8912">
        <f t="shared" si="423"/>
        <v>0.16154349069956778</v>
      </c>
      <c r="D8912">
        <f t="shared" si="424"/>
        <v>5.9073484497826031E-4</v>
      </c>
      <c r="E8912" s="2">
        <f t="shared" si="425"/>
        <v>2.609629938740134E-2</v>
      </c>
    </row>
    <row r="8913" spans="1:5" x14ac:dyDescent="0.55000000000000004">
      <c r="A8913">
        <v>8908</v>
      </c>
      <c r="C8913">
        <f t="shared" si="423"/>
        <v>2.4822487258478371E-2</v>
      </c>
      <c r="D8913">
        <f t="shared" si="424"/>
        <v>6.6538678312478173E-4</v>
      </c>
      <c r="E8913" s="2">
        <f t="shared" si="425"/>
        <v>6.1615587369732105E-4</v>
      </c>
    </row>
    <row r="8914" spans="1:5" x14ac:dyDescent="0.55000000000000004">
      <c r="A8914">
        <v>8909</v>
      </c>
      <c r="C8914">
        <f t="shared" si="423"/>
        <v>-0.11812843727146589</v>
      </c>
      <c r="D8914">
        <f t="shared" si="424"/>
        <v>5.7304066395201102E-4</v>
      </c>
      <c r="E8914" s="2">
        <f t="shared" si="425"/>
        <v>1.3954327692198653E-2</v>
      </c>
    </row>
    <row r="8915" spans="1:5" x14ac:dyDescent="0.55000000000000004">
      <c r="A8915">
        <v>8910</v>
      </c>
      <c r="C8915">
        <f t="shared" si="423"/>
        <v>-0.23143161399616632</v>
      </c>
      <c r="D8915">
        <f t="shared" si="424"/>
        <v>3.3687341686610144E-4</v>
      </c>
      <c r="E8915" s="2">
        <f t="shared" si="425"/>
        <v>5.3560591956870532E-2</v>
      </c>
    </row>
    <row r="8916" spans="1:5" x14ac:dyDescent="0.55000000000000004">
      <c r="A8916">
        <v>8911</v>
      </c>
      <c r="C8916">
        <f t="shared" si="423"/>
        <v>-0.28665033379919491</v>
      </c>
      <c r="D8916">
        <f t="shared" si="424"/>
        <v>1.6158042875024999E-5</v>
      </c>
      <c r="E8916" s="2">
        <f t="shared" si="425"/>
        <v>8.2168413867189871E-2</v>
      </c>
    </row>
    <row r="8917" spans="1:5" x14ac:dyDescent="0.55000000000000004">
      <c r="A8917">
        <v>8912</v>
      </c>
      <c r="C8917">
        <f t="shared" si="423"/>
        <v>-0.26992586192825457</v>
      </c>
      <c r="D8917">
        <f t="shared" si="424"/>
        <v>-3.0861265929316243E-4</v>
      </c>
      <c r="E8917" s="2">
        <f t="shared" si="425"/>
        <v>7.2859970937711155E-2</v>
      </c>
    </row>
    <row r="8918" spans="1:5" x14ac:dyDescent="0.55000000000000004">
      <c r="A8918">
        <v>8913</v>
      </c>
      <c r="C8918">
        <f t="shared" si="423"/>
        <v>-0.18545568829905504</v>
      </c>
      <c r="D8918">
        <f t="shared" si="424"/>
        <v>-5.5592808901748557E-4</v>
      </c>
      <c r="E8918" s="2">
        <f t="shared" si="425"/>
        <v>3.4393812322476257E-2</v>
      </c>
    </row>
    <row r="8919" spans="1:5" x14ac:dyDescent="0.55000000000000004">
      <c r="A8919">
        <v>8914</v>
      </c>
      <c r="C8919">
        <f t="shared" si="423"/>
        <v>-5.4440046006673105E-2</v>
      </c>
      <c r="D8919">
        <f t="shared" si="424"/>
        <v>-6.6371728643204104E-4</v>
      </c>
      <c r="E8919" s="2">
        <f t="shared" si="425"/>
        <v>2.9637186092086845E-3</v>
      </c>
    </row>
    <row r="8920" spans="1:5" x14ac:dyDescent="0.55000000000000004">
      <c r="A8920">
        <v>8915</v>
      </c>
      <c r="C8920">
        <f t="shared" si="423"/>
        <v>9.0238900331494717E-2</v>
      </c>
      <c r="D8920">
        <f t="shared" si="424"/>
        <v>-6.0492743500784724E-4</v>
      </c>
      <c r="E8920" s="2">
        <f t="shared" si="425"/>
        <v>8.1430591330374381E-3</v>
      </c>
    </row>
    <row r="8921" spans="1:5" x14ac:dyDescent="0.55000000000000004">
      <c r="A8921">
        <v>8916</v>
      </c>
      <c r="C8921">
        <f t="shared" si="423"/>
        <v>0.21226978477155659</v>
      </c>
      <c r="D8921">
        <f t="shared" si="424"/>
        <v>-3.9431354825530468E-4</v>
      </c>
      <c r="E8921" s="2">
        <f t="shared" si="425"/>
        <v>4.5058461526962953E-2</v>
      </c>
    </row>
    <row r="8922" spans="1:5" x14ac:dyDescent="0.55000000000000004">
      <c r="A8922">
        <v>8917</v>
      </c>
      <c r="C8922">
        <f t="shared" si="423"/>
        <v>0.28102542752601073</v>
      </c>
      <c r="D8922">
        <f t="shared" si="424"/>
        <v>-8.4735272360809261E-5</v>
      </c>
      <c r="E8922" s="2">
        <f t="shared" si="425"/>
        <v>7.897529091617711E-2</v>
      </c>
    </row>
    <row r="8923" spans="1:5" x14ac:dyDescent="0.55000000000000004">
      <c r="A8923">
        <v>8918</v>
      </c>
      <c r="C8923">
        <f t="shared" si="423"/>
        <v>0.27924961151744826</v>
      </c>
      <c r="D8923">
        <f t="shared" si="424"/>
        <v>2.4610977081842314E-4</v>
      </c>
      <c r="E8923" s="2">
        <f t="shared" si="425"/>
        <v>7.7980345532645767E-2</v>
      </c>
    </row>
    <row r="8924" spans="1:5" x14ac:dyDescent="0.55000000000000004">
      <c r="A8924">
        <v>8919</v>
      </c>
      <c r="C8924">
        <f t="shared" si="423"/>
        <v>0.20738802913278687</v>
      </c>
      <c r="D8924">
        <f t="shared" si="424"/>
        <v>5.151864491045946E-4</v>
      </c>
      <c r="E8924" s="2">
        <f t="shared" si="425"/>
        <v>4.3009794627581657E-2</v>
      </c>
    </row>
    <row r="8925" spans="1:5" x14ac:dyDescent="0.55000000000000004">
      <c r="A8925">
        <v>8920</v>
      </c>
      <c r="C8925">
        <f t="shared" si="423"/>
        <v>8.3476422832636676E-2</v>
      </c>
      <c r="D8925">
        <f t="shared" si="424"/>
        <v>6.5496218793251019E-4</v>
      </c>
      <c r="E8925" s="2">
        <f t="shared" si="425"/>
        <v>6.9683131689331455E-3</v>
      </c>
    </row>
    <row r="8926" spans="1:5" x14ac:dyDescent="0.55000000000000004">
      <c r="A8926">
        <v>8921</v>
      </c>
      <c r="C8926">
        <f t="shared" si="423"/>
        <v>-6.1386006058058849E-2</v>
      </c>
      <c r="D8926">
        <f t="shared" si="424"/>
        <v>6.3035622310303116E-4</v>
      </c>
      <c r="E8926" s="2">
        <f t="shared" si="425"/>
        <v>3.7682417397600378E-3</v>
      </c>
    </row>
    <row r="8927" spans="1:5" x14ac:dyDescent="0.55000000000000004">
      <c r="A8927">
        <v>8922</v>
      </c>
      <c r="C8927">
        <f t="shared" si="423"/>
        <v>-0.19084184134252447</v>
      </c>
      <c r="D8927">
        <f t="shared" si="424"/>
        <v>4.475441331296369E-4</v>
      </c>
      <c r="E8927" s="2">
        <f t="shared" si="425"/>
        <v>3.6420608407005277E-2</v>
      </c>
    </row>
    <row r="8928" spans="1:5" x14ac:dyDescent="0.55000000000000004">
      <c r="A8928">
        <v>8923</v>
      </c>
      <c r="C8928">
        <f t="shared" si="423"/>
        <v>-0.27240039707685904</v>
      </c>
      <c r="D8928">
        <f t="shared" si="424"/>
        <v>1.5240789922253624E-4</v>
      </c>
      <c r="E8928" s="2">
        <f t="shared" si="425"/>
        <v>7.4201976327630467E-2</v>
      </c>
    </row>
    <row r="8929" spans="1:5" x14ac:dyDescent="0.55000000000000004">
      <c r="A8929">
        <v>8924</v>
      </c>
      <c r="C8929">
        <f t="shared" si="423"/>
        <v>-0.28559219488969717</v>
      </c>
      <c r="D8929">
        <f t="shared" si="424"/>
        <v>-1.8097950488579951E-4</v>
      </c>
      <c r="E8929" s="2">
        <f t="shared" si="425"/>
        <v>8.1562901781914776E-2</v>
      </c>
    </row>
    <row r="8930" spans="1:5" x14ac:dyDescent="0.55000000000000004">
      <c r="A8930">
        <v>8925</v>
      </c>
      <c r="C8930">
        <f t="shared" si="423"/>
        <v>-0.22710637159105171</v>
      </c>
      <c r="D8930">
        <f t="shared" si="424"/>
        <v>-4.6894486801308399E-4</v>
      </c>
      <c r="E8930" s="2">
        <f t="shared" si="425"/>
        <v>5.1577304017252856E-2</v>
      </c>
    </row>
    <row r="8931" spans="1:5" x14ac:dyDescent="0.55000000000000004">
      <c r="A8931">
        <v>8926</v>
      </c>
      <c r="C8931">
        <f t="shared" si="423"/>
        <v>-0.11162163604554201</v>
      </c>
      <c r="D8931">
        <f t="shared" si="424"/>
        <v>-6.3921495384261658E-4</v>
      </c>
      <c r="E8931" s="2">
        <f t="shared" si="425"/>
        <v>1.2459389633483444E-2</v>
      </c>
    </row>
    <row r="8932" spans="1:5" x14ac:dyDescent="0.55000000000000004">
      <c r="A8932">
        <v>8927</v>
      </c>
      <c r="C8932">
        <f t="shared" si="423"/>
        <v>3.1877777345806706E-2</v>
      </c>
      <c r="D8932">
        <f t="shared" si="424"/>
        <v>-6.490555598419747E-4</v>
      </c>
      <c r="E8932" s="2">
        <f t="shared" si="425"/>
        <v>1.0161926885088272E-3</v>
      </c>
    </row>
    <row r="8933" spans="1:5" x14ac:dyDescent="0.55000000000000004">
      <c r="A8933">
        <v>8928</v>
      </c>
      <c r="C8933">
        <f t="shared" si="423"/>
        <v>0.16737654055747569</v>
      </c>
      <c r="D8933">
        <f t="shared" si="424"/>
        <v>-4.9599690132938956E-4</v>
      </c>
      <c r="E8933" s="2">
        <f t="shared" si="425"/>
        <v>2.8014906328988304E-2</v>
      </c>
    </row>
    <row r="8934" spans="1:5" x14ac:dyDescent="0.55000000000000004">
      <c r="A8934">
        <v>8929</v>
      </c>
      <c r="C8934">
        <f t="shared" si="423"/>
        <v>0.26086732010676483</v>
      </c>
      <c r="D8934">
        <f t="shared" si="424"/>
        <v>-2.184534753682791E-4</v>
      </c>
      <c r="E8934" s="2">
        <f t="shared" si="425"/>
        <v>6.8051758699685314E-2</v>
      </c>
    </row>
    <row r="8935" spans="1:5" x14ac:dyDescent="0.55000000000000004">
      <c r="A8935">
        <v>8930</v>
      </c>
      <c r="C8935">
        <f t="shared" si="423"/>
        <v>0.28888590095607708</v>
      </c>
      <c r="D8935">
        <f t="shared" si="424"/>
        <v>1.1391716827636055E-4</v>
      </c>
      <c r="E8935" s="2">
        <f t="shared" si="425"/>
        <v>8.3455063771204374E-2</v>
      </c>
    </row>
    <row r="8936" spans="1:5" x14ac:dyDescent="0.55000000000000004">
      <c r="A8936">
        <v>8931</v>
      </c>
      <c r="C8936">
        <f t="shared" si="423"/>
        <v>0.24440020989705971</v>
      </c>
      <c r="D8936">
        <f t="shared" si="424"/>
        <v>4.176970038670205E-4</v>
      </c>
      <c r="E8936" s="2">
        <f t="shared" si="425"/>
        <v>5.9731462597726846E-2</v>
      </c>
    </row>
    <row r="8937" spans="1:5" x14ac:dyDescent="0.55000000000000004">
      <c r="A8937">
        <v>8932</v>
      </c>
      <c r="C8937">
        <f t="shared" si="423"/>
        <v>0.13857521770155856</v>
      </c>
      <c r="D8937">
        <f t="shared" si="424"/>
        <v>6.1664369584132363E-4</v>
      </c>
      <c r="E8937" s="2">
        <f t="shared" si="425"/>
        <v>1.9203090961034348E-2</v>
      </c>
    </row>
    <row r="8938" spans="1:5" x14ac:dyDescent="0.55000000000000004">
      <c r="A8938">
        <v>8933</v>
      </c>
      <c r="C8938">
        <f t="shared" si="423"/>
        <v>-2.0292331989933505E-3</v>
      </c>
      <c r="D8938">
        <f t="shared" si="424"/>
        <v>6.6082581797842152E-4</v>
      </c>
      <c r="E8938" s="2">
        <f t="shared" si="425"/>
        <v>4.1177873758967871E-6</v>
      </c>
    </row>
    <row r="8939" spans="1:5" x14ac:dyDescent="0.55000000000000004">
      <c r="A8939">
        <v>8934</v>
      </c>
      <c r="C8939">
        <f t="shared" si="423"/>
        <v>-0.14212438934313684</v>
      </c>
      <c r="D8939">
        <f t="shared" si="424"/>
        <v>5.3915458890962963E-4</v>
      </c>
      <c r="E8939" s="2">
        <f t="shared" si="425"/>
        <v>2.019934204615955E-2</v>
      </c>
    </row>
    <row r="8940" spans="1:5" x14ac:dyDescent="0.55000000000000004">
      <c r="A8940">
        <v>8935</v>
      </c>
      <c r="C8940">
        <f t="shared" si="423"/>
        <v>-0.24654931950658485</v>
      </c>
      <c r="D8940">
        <f t="shared" si="424"/>
        <v>2.8216692250154735E-4</v>
      </c>
      <c r="E8940" s="2">
        <f t="shared" si="425"/>
        <v>6.0786566949160056E-2</v>
      </c>
    </row>
    <row r="8941" spans="1:5" x14ac:dyDescent="0.55000000000000004">
      <c r="A8941">
        <v>8936</v>
      </c>
      <c r="C8941">
        <f t="shared" si="423"/>
        <v>-0.28909556732119457</v>
      </c>
      <c r="D8941">
        <f t="shared" si="424"/>
        <v>-4.5638693847606173E-5</v>
      </c>
      <c r="E8941" s="2">
        <f t="shared" si="425"/>
        <v>8.3576247044763338E-2</v>
      </c>
    </row>
    <row r="8942" spans="1:5" x14ac:dyDescent="0.55000000000000004">
      <c r="A8942">
        <v>8937</v>
      </c>
      <c r="C8942">
        <f t="shared" si="423"/>
        <v>-0.25908492138924649</v>
      </c>
      <c r="D8942">
        <f t="shared" si="424"/>
        <v>-3.619899600283486E-4</v>
      </c>
      <c r="E8942" s="2">
        <f t="shared" si="425"/>
        <v>6.7124996491272029E-2</v>
      </c>
    </row>
    <row r="8943" spans="1:5" x14ac:dyDescent="0.55000000000000004">
      <c r="A8943">
        <v>8938</v>
      </c>
      <c r="C8943">
        <f t="shared" si="423"/>
        <v>-0.16404942126543465</v>
      </c>
      <c r="D8943">
        <f t="shared" si="424"/>
        <v>-5.8748937638492384E-4</v>
      </c>
      <c r="E8943" s="2">
        <f t="shared" si="425"/>
        <v>2.691221261752404E-2</v>
      </c>
    </row>
    <row r="8944" spans="1:5" x14ac:dyDescent="0.55000000000000004">
      <c r="A8944">
        <v>8939</v>
      </c>
      <c r="C8944">
        <f t="shared" si="423"/>
        <v>-2.7840974295626535E-2</v>
      </c>
      <c r="D8944">
        <f t="shared" si="424"/>
        <v>-6.6554134256255652E-4</v>
      </c>
      <c r="E8944" s="2">
        <f t="shared" si="425"/>
        <v>7.7511984972973742E-4</v>
      </c>
    </row>
    <row r="8945" spans="1:5" x14ac:dyDescent="0.55000000000000004">
      <c r="A8945">
        <v>8940</v>
      </c>
      <c r="C8945">
        <f t="shared" si="423"/>
        <v>0.11535497038467731</v>
      </c>
      <c r="D8945">
        <f t="shared" si="424"/>
        <v>-5.765564602599598E-4</v>
      </c>
      <c r="E8945" s="2">
        <f t="shared" si="425"/>
        <v>1.3306769192449778E-2</v>
      </c>
    </row>
    <row r="8946" spans="1:5" x14ac:dyDescent="0.55000000000000004">
      <c r="A8946">
        <v>8941</v>
      </c>
      <c r="C8946">
        <f t="shared" si="423"/>
        <v>0.22959924898827774</v>
      </c>
      <c r="D8946">
        <f t="shared" si="424"/>
        <v>-3.428680592780353E-4</v>
      </c>
      <c r="E8946" s="2">
        <f t="shared" si="425"/>
        <v>5.2715815135981156E-2</v>
      </c>
    </row>
    <row r="8947" spans="1:5" x14ac:dyDescent="0.55000000000000004">
      <c r="A8947">
        <v>8942</v>
      </c>
      <c r="C8947">
        <f t="shared" si="423"/>
        <v>0.28621895566399652</v>
      </c>
      <c r="D8947">
        <f t="shared" si="424"/>
        <v>-2.3127002502584851E-5</v>
      </c>
      <c r="E8947" s="2">
        <f t="shared" si="425"/>
        <v>8.1921290581388806E-2</v>
      </c>
    </row>
    <row r="8948" spans="1:5" x14ac:dyDescent="0.55000000000000004">
      <c r="A8948">
        <v>8943</v>
      </c>
      <c r="C8948">
        <f t="shared" si="423"/>
        <v>0.2710037374849516</v>
      </c>
      <c r="D8948">
        <f t="shared" si="424"/>
        <v>3.0241844442248036E-4</v>
      </c>
      <c r="E8948" s="2">
        <f t="shared" si="425"/>
        <v>7.3443025730812558E-2</v>
      </c>
    </row>
    <row r="8949" spans="1:5" x14ac:dyDescent="0.55000000000000004">
      <c r="A8949">
        <v>8944</v>
      </c>
      <c r="C8949">
        <f t="shared" si="423"/>
        <v>0.1877722935027305</v>
      </c>
      <c r="D8949">
        <f t="shared" si="424"/>
        <v>5.5206323627253256E-4</v>
      </c>
      <c r="E8949" s="2">
        <f t="shared" si="425"/>
        <v>3.525843420727557E-2</v>
      </c>
    </row>
    <row r="8950" spans="1:5" x14ac:dyDescent="0.55000000000000004">
      <c r="A8950">
        <v>8945</v>
      </c>
      <c r="C8950">
        <f t="shared" si="423"/>
        <v>5.7413961781359261E-2</v>
      </c>
      <c r="D8950">
        <f t="shared" si="424"/>
        <v>6.6315179238706694E-4</v>
      </c>
      <c r="E8950" s="2">
        <f t="shared" si="425"/>
        <v>3.296363007431382E-3</v>
      </c>
    </row>
    <row r="8951" spans="1:5" x14ac:dyDescent="0.55000000000000004">
      <c r="A8951">
        <v>8946</v>
      </c>
      <c r="C8951">
        <f t="shared" si="423"/>
        <v>-8.7354064160044834E-2</v>
      </c>
      <c r="D8951">
        <f t="shared" si="424"/>
        <v>6.0780322674855642E-4</v>
      </c>
      <c r="E8951" s="2">
        <f t="shared" si="425"/>
        <v>7.6307325252772291E-3</v>
      </c>
    </row>
    <row r="8952" spans="1:5" x14ac:dyDescent="0.55000000000000004">
      <c r="A8952">
        <v>8947</v>
      </c>
      <c r="C8952">
        <f t="shared" si="423"/>
        <v>-0.21019806127485513</v>
      </c>
      <c r="D8952">
        <f t="shared" si="424"/>
        <v>3.9990886267165935E-4</v>
      </c>
      <c r="E8952" s="2">
        <f t="shared" si="425"/>
        <v>4.4183224963707753E-2</v>
      </c>
    </row>
    <row r="8953" spans="1:5" x14ac:dyDescent="0.55000000000000004">
      <c r="A8953">
        <v>8948</v>
      </c>
      <c r="C8953">
        <f t="shared" si="423"/>
        <v>-0.28028677563326332</v>
      </c>
      <c r="D8953">
        <f t="shared" si="424"/>
        <v>9.1645803474174435E-5</v>
      </c>
      <c r="E8953" s="2">
        <f t="shared" si="425"/>
        <v>7.8560676594891299E-2</v>
      </c>
    </row>
    <row r="8954" spans="1:5" x14ac:dyDescent="0.55000000000000004">
      <c r="A8954">
        <v>8949</v>
      </c>
      <c r="C8954">
        <f t="shared" si="423"/>
        <v>-0.28002941728418795</v>
      </c>
      <c r="D8954">
        <f t="shared" si="424"/>
        <v>-2.3961842065506374E-4</v>
      </c>
      <c r="E8954" s="2">
        <f t="shared" si="425"/>
        <v>7.8416474544521858E-2</v>
      </c>
    </row>
    <row r="8955" spans="1:5" x14ac:dyDescent="0.55000000000000004">
      <c r="A8955">
        <v>8950</v>
      </c>
      <c r="C8955">
        <f t="shared" si="423"/>
        <v>-0.20949057774856339</v>
      </c>
      <c r="D8955">
        <f t="shared" si="424"/>
        <v>-5.1074347195543917E-4</v>
      </c>
      <c r="E8955" s="2">
        <f t="shared" si="425"/>
        <v>4.3886302165426883E-2</v>
      </c>
    </row>
    <row r="8956" spans="1:5" x14ac:dyDescent="0.55000000000000004">
      <c r="A8956">
        <v>8951</v>
      </c>
      <c r="C8956">
        <f t="shared" si="423"/>
        <v>-8.6374018909066416E-2</v>
      </c>
      <c r="D8956">
        <f t="shared" si="424"/>
        <v>-6.5368267741319677E-4</v>
      </c>
      <c r="E8956" s="2">
        <f t="shared" si="425"/>
        <v>7.4604711425037629E-3</v>
      </c>
    </row>
    <row r="8957" spans="1:5" x14ac:dyDescent="0.55000000000000004">
      <c r="A8957">
        <v>8952</v>
      </c>
      <c r="C8957">
        <f t="shared" si="423"/>
        <v>5.8420598052619177E-2</v>
      </c>
      <c r="D8957">
        <f t="shared" si="424"/>
        <v>-6.3256130938084756E-4</v>
      </c>
      <c r="E8957" s="2">
        <f t="shared" si="425"/>
        <v>3.4129662768256916E-3</v>
      </c>
    </row>
    <row r="8958" spans="1:5" x14ac:dyDescent="0.55000000000000004">
      <c r="A8958">
        <v>8953</v>
      </c>
      <c r="C8958">
        <f t="shared" si="423"/>
        <v>0.1885528763156181</v>
      </c>
      <c r="D8958">
        <f t="shared" si="424"/>
        <v>-4.5268038603020944E-4</v>
      </c>
      <c r="E8958" s="2">
        <f t="shared" si="425"/>
        <v>3.5552187166892776E-2</v>
      </c>
    </row>
    <row r="8959" spans="1:5" x14ac:dyDescent="0.55000000000000004">
      <c r="A8959">
        <v>8954</v>
      </c>
      <c r="C8959">
        <f t="shared" si="423"/>
        <v>0.27136235700268491</v>
      </c>
      <c r="D8959">
        <f t="shared" si="424"/>
        <v>-1.5918622753144235E-4</v>
      </c>
      <c r="E8959" s="2">
        <f t="shared" si="425"/>
        <v>7.3637528798052618E-2</v>
      </c>
    </row>
    <row r="8960" spans="1:5" x14ac:dyDescent="0.55000000000000004">
      <c r="A8960">
        <v>8955</v>
      </c>
      <c r="C8960">
        <f t="shared" si="423"/>
        <v>0.2860656059467242</v>
      </c>
      <c r="D8960">
        <f t="shared" si="424"/>
        <v>1.7426031869827104E-4</v>
      </c>
      <c r="E8960" s="2">
        <f t="shared" si="425"/>
        <v>8.1833530905666488E-2</v>
      </c>
    </row>
    <row r="8961" spans="1:5" x14ac:dyDescent="0.55000000000000004">
      <c r="A8961">
        <v>8956</v>
      </c>
      <c r="C8961">
        <f t="shared" si="423"/>
        <v>0.2289724175826795</v>
      </c>
      <c r="D8961">
        <f t="shared" si="424"/>
        <v>4.6397119805079531E-4</v>
      </c>
      <c r="E8961" s="2">
        <f t="shared" si="425"/>
        <v>5.2428368013656954E-2</v>
      </c>
    </row>
    <row r="8962" spans="1:5" x14ac:dyDescent="0.55000000000000004">
      <c r="A8962">
        <v>8957</v>
      </c>
      <c r="C8962">
        <f t="shared" si="423"/>
        <v>0.11441197876100065</v>
      </c>
      <c r="D8962">
        <f t="shared" si="424"/>
        <v>6.3723508642945766E-4</v>
      </c>
      <c r="E8962" s="2">
        <f t="shared" si="425"/>
        <v>1.3090100884007664E-2</v>
      </c>
    </row>
    <row r="8963" spans="1:5" x14ac:dyDescent="0.55000000000000004">
      <c r="A8963">
        <v>8958</v>
      </c>
      <c r="C8963">
        <f t="shared" si="423"/>
        <v>-2.8863455112334992E-2</v>
      </c>
      <c r="D8963">
        <f t="shared" si="424"/>
        <v>6.5056639996625553E-4</v>
      </c>
      <c r="E8963" s="2">
        <f t="shared" si="425"/>
        <v>8.3309904102177692E-4</v>
      </c>
    </row>
    <row r="8964" spans="1:5" x14ac:dyDescent="0.55000000000000004">
      <c r="A8964">
        <v>8959</v>
      </c>
      <c r="C8964">
        <f t="shared" si="423"/>
        <v>-0.16489477014970369</v>
      </c>
      <c r="D8964">
        <f t="shared" si="424"/>
        <v>5.0061925996599599E-4</v>
      </c>
      <c r="E8964" s="2">
        <f t="shared" si="425"/>
        <v>2.7190285222723612E-2</v>
      </c>
    </row>
    <row r="8965" spans="1:5" x14ac:dyDescent="0.55000000000000004">
      <c r="A8965">
        <v>8960</v>
      </c>
      <c r="C8965">
        <f t="shared" si="423"/>
        <v>-0.25954097358547379</v>
      </c>
      <c r="D8965">
        <f t="shared" si="424"/>
        <v>2.250272379310122E-4</v>
      </c>
      <c r="E8965" s="2">
        <f t="shared" si="425"/>
        <v>6.7361516969695598E-2</v>
      </c>
    </row>
    <row r="8966" spans="1:5" x14ac:dyDescent="0.55000000000000004">
      <c r="A8966">
        <v>8961</v>
      </c>
      <c r="C8966">
        <f t="shared" ref="C8966:C9029" si="426">$D$1*COS($B$2*(A8966-$L$2)+$B$1)</f>
        <v>-0.28904786334094457</v>
      </c>
      <c r="D8966">
        <f t="shared" ref="D8966:D9029" si="427">$D$2*COS($B$2*(A8966-$L$3)+$B$3)</f>
        <v>-1.0704187762682615E-4</v>
      </c>
      <c r="E8966" s="2">
        <f t="shared" ref="E8966:E9029" si="428">(M8966-C8966)^2</f>
        <v>8.3548667301965363E-2</v>
      </c>
    </row>
    <row r="8967" spans="1:5" x14ac:dyDescent="0.55000000000000004">
      <c r="A8967">
        <v>8962</v>
      </c>
      <c r="C8967">
        <f t="shared" si="426"/>
        <v>-0.24600983204338023</v>
      </c>
      <c r="D8967">
        <f t="shared" si="427"/>
        <v>-4.1224573816408963E-4</v>
      </c>
      <c r="E8967" s="2">
        <f t="shared" si="428"/>
        <v>6.0520837462012152E-2</v>
      </c>
    </row>
    <row r="8968" spans="1:5" x14ac:dyDescent="0.55000000000000004">
      <c r="A8968">
        <v>8963</v>
      </c>
      <c r="C8968">
        <f t="shared" si="426"/>
        <v>-0.14122851837874847</v>
      </c>
      <c r="D8968">
        <f t="shared" si="427"/>
        <v>-6.1398460787286796E-4</v>
      </c>
      <c r="E8968" s="2">
        <f t="shared" si="428"/>
        <v>1.9945494403456495E-2</v>
      </c>
    </row>
    <row r="8969" spans="1:5" x14ac:dyDescent="0.55000000000000004">
      <c r="A8969">
        <v>8964</v>
      </c>
      <c r="C8969">
        <f t="shared" si="426"/>
        <v>-1.0018234662321473E-3</v>
      </c>
      <c r="D8969">
        <f t="shared" si="427"/>
        <v>-6.6162628277529527E-4</v>
      </c>
      <c r="E8969" s="2">
        <f t="shared" si="428"/>
        <v>1.0036502574933943E-6</v>
      </c>
    </row>
    <row r="8970" spans="1:5" x14ac:dyDescent="0.55000000000000004">
      <c r="A8970">
        <v>8965</v>
      </c>
      <c r="C8970">
        <f t="shared" si="426"/>
        <v>0.13947630802322084</v>
      </c>
      <c r="D8970">
        <f t="shared" si="427"/>
        <v>-5.4321370668037054E-4</v>
      </c>
      <c r="E8970" s="2">
        <f t="shared" si="428"/>
        <v>1.9453640499788375E-2</v>
      </c>
    </row>
    <row r="8971" spans="1:5" x14ac:dyDescent="0.55000000000000004">
      <c r="A8971">
        <v>8966</v>
      </c>
      <c r="C8971">
        <f t="shared" si="426"/>
        <v>0.24494882612615176</v>
      </c>
      <c r="D8971">
        <f t="shared" si="427"/>
        <v>-2.8846594024511344E-4</v>
      </c>
      <c r="E8971" s="2">
        <f t="shared" si="428"/>
        <v>5.9999927420579732E-2</v>
      </c>
    </row>
    <row r="8972" spans="1:5" x14ac:dyDescent="0.55000000000000004">
      <c r="A8972">
        <v>8967</v>
      </c>
      <c r="C8972">
        <f t="shared" si="426"/>
        <v>0.28894435198300938</v>
      </c>
      <c r="D8972">
        <f t="shared" si="427"/>
        <v>3.8680696812090751E-5</v>
      </c>
      <c r="E8972" s="2">
        <f t="shared" si="428"/>
        <v>8.3488838542881222E-2</v>
      </c>
    </row>
    <row r="8973" spans="1:5" x14ac:dyDescent="0.55000000000000004">
      <c r="A8973">
        <v>8968</v>
      </c>
      <c r="C8973">
        <f t="shared" si="426"/>
        <v>0.26042093595582733</v>
      </c>
      <c r="D8973">
        <f t="shared" si="427"/>
        <v>3.5611929429385758E-4</v>
      </c>
      <c r="E8973" s="2">
        <f t="shared" si="428"/>
        <v>6.7819063884109118E-2</v>
      </c>
    </row>
    <row r="8974" spans="1:5" x14ac:dyDescent="0.55000000000000004">
      <c r="A8974">
        <v>8969</v>
      </c>
      <c r="C8974">
        <f t="shared" si="426"/>
        <v>0.16653735424152227</v>
      </c>
      <c r="D8974">
        <f t="shared" si="427"/>
        <v>5.8417945530699923E-4</v>
      </c>
      <c r="E8974" s="2">
        <f t="shared" si="428"/>
        <v>2.7734690357766278E-2</v>
      </c>
    </row>
    <row r="8975" spans="1:5" x14ac:dyDescent="0.55000000000000004">
      <c r="A8975">
        <v>8970</v>
      </c>
      <c r="C8975">
        <f t="shared" si="426"/>
        <v>3.0856406945684756E-2</v>
      </c>
      <c r="D8975">
        <f t="shared" si="427"/>
        <v>6.6562288656405518E-4</v>
      </c>
      <c r="E8975" s="2">
        <f t="shared" si="428"/>
        <v>9.5211784959770246E-4</v>
      </c>
    </row>
    <row r="8976" spans="1:5" x14ac:dyDescent="0.55000000000000004">
      <c r="A8976">
        <v>8971</v>
      </c>
      <c r="C8976">
        <f t="shared" si="426"/>
        <v>-0.11256884809551082</v>
      </c>
      <c r="D8976">
        <f t="shared" si="427"/>
        <v>5.800090035154061E-4</v>
      </c>
      <c r="E8976" s="2">
        <f t="shared" si="428"/>
        <v>1.267174556155019E-2</v>
      </c>
    </row>
    <row r="8977" spans="1:5" x14ac:dyDescent="0.55000000000000004">
      <c r="A8977">
        <v>8972</v>
      </c>
      <c r="C8977">
        <f t="shared" si="426"/>
        <v>-0.2277416950277856</v>
      </c>
      <c r="D8977">
        <f t="shared" si="427"/>
        <v>3.4882508620414992E-4</v>
      </c>
      <c r="E8977" s="2">
        <f t="shared" si="428"/>
        <v>5.1866279654128905E-2</v>
      </c>
    </row>
    <row r="8978" spans="1:5" x14ac:dyDescent="0.55000000000000004">
      <c r="A8978">
        <v>8973</v>
      </c>
      <c r="C8978">
        <f t="shared" si="426"/>
        <v>-0.28575617692213146</v>
      </c>
      <c r="D8978">
        <f t="shared" si="427"/>
        <v>3.0093424905077687E-5</v>
      </c>
      <c r="E8978" s="2">
        <f t="shared" si="428"/>
        <v>8.1656592649152496E-2</v>
      </c>
    </row>
    <row r="8979" spans="1:5" x14ac:dyDescent="0.55000000000000004">
      <c r="A8979">
        <v>8974</v>
      </c>
      <c r="C8979">
        <f t="shared" si="426"/>
        <v>-0.27205188167131972</v>
      </c>
      <c r="D8979">
        <f t="shared" si="427"/>
        <v>-2.9619105172610166E-4</v>
      </c>
      <c r="E8979" s="2">
        <f t="shared" si="428"/>
        <v>7.4012226320905747E-2</v>
      </c>
    </row>
    <row r="8980" spans="1:5" x14ac:dyDescent="0.55000000000000004">
      <c r="A8980">
        <v>8975</v>
      </c>
      <c r="C8980">
        <f t="shared" si="426"/>
        <v>-0.19006829851967996</v>
      </c>
      <c r="D8980">
        <f t="shared" si="427"/>
        <v>-5.4813781758603606E-4</v>
      </c>
      <c r="E8980" s="2">
        <f t="shared" si="428"/>
        <v>3.6125958102166178E-2</v>
      </c>
    </row>
    <row r="8981" spans="1:5" x14ac:dyDescent="0.55000000000000004">
      <c r="A8981">
        <v>8976</v>
      </c>
      <c r="C8981">
        <f t="shared" si="426"/>
        <v>-6.0381578761454197E-2</v>
      </c>
      <c r="D8981">
        <f t="shared" si="427"/>
        <v>-6.6251354506033854E-4</v>
      </c>
      <c r="E8981" s="2">
        <f t="shared" si="428"/>
        <v>3.6459350537256965E-3</v>
      </c>
    </row>
    <row r="8982" spans="1:5" x14ac:dyDescent="0.55000000000000004">
      <c r="A8982">
        <v>8977</v>
      </c>
      <c r="C8982">
        <f t="shared" si="426"/>
        <v>8.4459644519173538E-2</v>
      </c>
      <c r="D8982">
        <f t="shared" si="427"/>
        <v>-6.1061233740586341E-4</v>
      </c>
      <c r="E8982" s="2">
        <f t="shared" si="428"/>
        <v>7.1334315523051608E-3</v>
      </c>
    </row>
    <row r="8983" spans="1:5" x14ac:dyDescent="0.55000000000000004">
      <c r="A8983">
        <v>8978</v>
      </c>
      <c r="C8983">
        <f t="shared" si="426"/>
        <v>0.20810327729765932</v>
      </c>
      <c r="D8983">
        <f t="shared" si="427"/>
        <v>-4.0546030375030942E-4</v>
      </c>
      <c r="E8983" s="2">
        <f t="shared" si="428"/>
        <v>4.330697402202649E-2</v>
      </c>
    </row>
    <row r="8984" spans="1:5" x14ac:dyDescent="0.55000000000000004">
      <c r="A8984">
        <v>8979</v>
      </c>
      <c r="C8984">
        <f t="shared" si="426"/>
        <v>0.27951737394347631</v>
      </c>
      <c r="D8984">
        <f t="shared" si="427"/>
        <v>-9.8546280278519877E-5</v>
      </c>
      <c r="E8984" s="2">
        <f t="shared" si="428"/>
        <v>7.8129962336257172E-2</v>
      </c>
    </row>
    <row r="8985" spans="1:5" x14ac:dyDescent="0.55000000000000004">
      <c r="A8985">
        <v>8980</v>
      </c>
      <c r="C8985">
        <f t="shared" si="426"/>
        <v>0.28077850148824546</v>
      </c>
      <c r="D8985">
        <f t="shared" si="427"/>
        <v>2.3310078235240327E-4</v>
      </c>
      <c r="E8985" s="2">
        <f t="shared" si="428"/>
        <v>7.8836566897984656E-2</v>
      </c>
    </row>
    <row r="8986" spans="1:5" x14ac:dyDescent="0.55000000000000004">
      <c r="A8986">
        <v>8981</v>
      </c>
      <c r="C8986">
        <f t="shared" si="426"/>
        <v>0.21157014350068917</v>
      </c>
      <c r="D8986">
        <f t="shared" si="427"/>
        <v>5.0624446198751648E-4</v>
      </c>
      <c r="E8986" s="2">
        <f t="shared" si="428"/>
        <v>4.4761925620902206E-2</v>
      </c>
    </row>
    <row r="8987" spans="1:5" x14ac:dyDescent="0.55000000000000004">
      <c r="A8987">
        <v>8982</v>
      </c>
      <c r="C8987">
        <f t="shared" si="426"/>
        <v>8.9262139039245014E-2</v>
      </c>
      <c r="D8987">
        <f t="shared" si="427"/>
        <v>6.5233145245035466E-4</v>
      </c>
      <c r="E8987" s="2">
        <f t="shared" si="428"/>
        <v>7.9677294658615089E-3</v>
      </c>
    </row>
    <row r="8988" spans="1:5" x14ac:dyDescent="0.55000000000000004">
      <c r="A8988">
        <v>8983</v>
      </c>
      <c r="C8988">
        <f t="shared" si="426"/>
        <v>-5.5448780820311808E-2</v>
      </c>
      <c r="D8988">
        <f t="shared" si="427"/>
        <v>6.346969984071004E-4</v>
      </c>
      <c r="E8988" s="2">
        <f t="shared" si="428"/>
        <v>3.0745672944589787E-3</v>
      </c>
    </row>
    <row r="8989" spans="1:5" x14ac:dyDescent="0.55000000000000004">
      <c r="A8989">
        <v>8984</v>
      </c>
      <c r="C8989">
        <f t="shared" si="426"/>
        <v>-0.18624322546554065</v>
      </c>
      <c r="D8989">
        <f t="shared" si="427"/>
        <v>4.5776697611682026E-4</v>
      </c>
      <c r="E8989" s="2">
        <f t="shared" si="428"/>
        <v>3.4686539031808211E-2</v>
      </c>
    </row>
    <row r="8990" spans="1:5" x14ac:dyDescent="0.55000000000000004">
      <c r="A8990">
        <v>8985</v>
      </c>
      <c r="C8990">
        <f t="shared" si="426"/>
        <v>-0.27029454621462967</v>
      </c>
      <c r="D8990">
        <f t="shared" si="427"/>
        <v>1.6594709178348373E-4</v>
      </c>
      <c r="E8990" s="2">
        <f t="shared" si="428"/>
        <v>7.3059141713372577E-2</v>
      </c>
    </row>
    <row r="8991" spans="1:5" x14ac:dyDescent="0.55000000000000004">
      <c r="A8991">
        <v>8986</v>
      </c>
      <c r="C8991">
        <f t="shared" si="426"/>
        <v>-0.28650763322082756</v>
      </c>
      <c r="D8991">
        <f t="shared" si="427"/>
        <v>-1.6752201470035018E-4</v>
      </c>
      <c r="E8991" s="2">
        <f t="shared" si="428"/>
        <v>8.2086623893800253E-2</v>
      </c>
    </row>
    <row r="8992" spans="1:5" x14ac:dyDescent="0.55000000000000004">
      <c r="A8992">
        <v>8987</v>
      </c>
      <c r="C8992">
        <f t="shared" si="426"/>
        <v>-0.2308133433903371</v>
      </c>
      <c r="D8992">
        <f t="shared" si="427"/>
        <v>-4.5894662657829441E-4</v>
      </c>
      <c r="E8992" s="2">
        <f t="shared" si="428"/>
        <v>5.3274799487025674E-2</v>
      </c>
    </row>
    <row r="8993" spans="1:5" x14ac:dyDescent="0.55000000000000004">
      <c r="A8993">
        <v>8988</v>
      </c>
      <c r="C8993">
        <f t="shared" si="426"/>
        <v>-0.11718976952812761</v>
      </c>
      <c r="D8993">
        <f t="shared" si="427"/>
        <v>-6.3518530901241095E-4</v>
      </c>
      <c r="E8993" s="2">
        <f t="shared" si="428"/>
        <v>1.3733442082055666E-2</v>
      </c>
    </row>
    <row r="8994" spans="1:5" x14ac:dyDescent="0.55000000000000004">
      <c r="A8994">
        <v>8989</v>
      </c>
      <c r="C8994">
        <f t="shared" si="426"/>
        <v>2.5845966317099671E-2</v>
      </c>
      <c r="D8994">
        <f t="shared" si="427"/>
        <v>-6.5200586753036286E-4</v>
      </c>
      <c r="E8994" s="2">
        <f t="shared" si="428"/>
        <v>6.6801397486465077E-4</v>
      </c>
    </row>
    <row r="8995" spans="1:5" x14ac:dyDescent="0.55000000000000004">
      <c r="A8995">
        <v>8990</v>
      </c>
      <c r="C8995">
        <f t="shared" si="426"/>
        <v>0.16239490941032925</v>
      </c>
      <c r="D8995">
        <f t="shared" si="427"/>
        <v>-5.0518669649433196E-4</v>
      </c>
      <c r="E8995" s="2">
        <f t="shared" si="428"/>
        <v>2.6372106602389044E-2</v>
      </c>
    </row>
    <row r="8996" spans="1:5" x14ac:dyDescent="0.55000000000000004">
      <c r="A8996">
        <v>8991</v>
      </c>
      <c r="C8996">
        <f t="shared" si="426"/>
        <v>0.25818615325465966</v>
      </c>
      <c r="D8996">
        <f t="shared" si="427"/>
        <v>-2.3157631312888791E-4</v>
      </c>
      <c r="E8996" s="2">
        <f t="shared" si="428"/>
        <v>6.6660089732438602E-2</v>
      </c>
    </row>
    <row r="8997" spans="1:5" x14ac:dyDescent="0.55000000000000004">
      <c r="A8997">
        <v>8992</v>
      </c>
      <c r="C8997">
        <f t="shared" si="426"/>
        <v>0.28917811476437838</v>
      </c>
      <c r="D8997">
        <f t="shared" si="427"/>
        <v>1.0015484359052537E-4</v>
      </c>
      <c r="E8997" s="2">
        <f t="shared" si="428"/>
        <v>8.3623982058679991E-2</v>
      </c>
    </row>
    <row r="8998" spans="1:5" x14ac:dyDescent="0.55000000000000004">
      <c r="A8998">
        <v>8993</v>
      </c>
      <c r="C8998">
        <f t="shared" si="426"/>
        <v>0.24759246485926231</v>
      </c>
      <c r="D8998">
        <f t="shared" si="427"/>
        <v>4.0674924566531598E-4</v>
      </c>
      <c r="E8998" s="2">
        <f t="shared" si="428"/>
        <v>6.1302028655085043E-2</v>
      </c>
    </row>
    <row r="8999" spans="1:5" x14ac:dyDescent="0.55000000000000004">
      <c r="A8999">
        <v>8994</v>
      </c>
      <c r="C8999">
        <f t="shared" si="426"/>
        <v>0.14386632510954531</v>
      </c>
      <c r="D8999">
        <f t="shared" si="427"/>
        <v>6.1125816067194433E-4</v>
      </c>
      <c r="E8999" s="2">
        <f t="shared" si="428"/>
        <v>2.0697519500525386E-2</v>
      </c>
    </row>
    <row r="9000" spans="1:5" x14ac:dyDescent="0.55000000000000004">
      <c r="A9000">
        <v>8995</v>
      </c>
      <c r="C9000">
        <f t="shared" si="426"/>
        <v>4.0327702230676162E-3</v>
      </c>
      <c r="D9000">
        <f t="shared" si="427"/>
        <v>6.6235416165060553E-4</v>
      </c>
      <c r="E9000" s="2">
        <f t="shared" si="428"/>
        <v>1.6263235672060832E-5</v>
      </c>
    </row>
    <row r="9001" spans="1:5" x14ac:dyDescent="0.55000000000000004">
      <c r="A9001">
        <v>8996</v>
      </c>
      <c r="C9001">
        <f t="shared" si="426"/>
        <v>-0.13681292498900216</v>
      </c>
      <c r="D9001">
        <f t="shared" si="427"/>
        <v>5.4721322937677447E-4</v>
      </c>
      <c r="E9001" s="2">
        <f t="shared" si="428"/>
        <v>1.8717776444046333E-2</v>
      </c>
    </row>
    <row r="9002" spans="1:5" x14ac:dyDescent="0.55000000000000004">
      <c r="A9002">
        <v>8997</v>
      </c>
      <c r="C9002">
        <f t="shared" si="426"/>
        <v>-0.24332145981647879</v>
      </c>
      <c r="D9002">
        <f t="shared" si="427"/>
        <v>2.9473331086906312E-4</v>
      </c>
      <c r="E9002" s="2">
        <f t="shared" si="428"/>
        <v>5.9205332807222302E-2</v>
      </c>
    </row>
    <row r="9003" spans="1:5" x14ac:dyDescent="0.55000000000000004">
      <c r="A9003">
        <v>8998</v>
      </c>
      <c r="C9003">
        <f t="shared" si="426"/>
        <v>-0.2887614370394499</v>
      </c>
      <c r="D9003">
        <f t="shared" si="427"/>
        <v>-3.1718456181515817E-5</v>
      </c>
      <c r="E9003" s="2">
        <f t="shared" si="428"/>
        <v>8.3383167521088181E-2</v>
      </c>
    </row>
    <row r="9004" spans="1:5" x14ac:dyDescent="0.55000000000000004">
      <c r="A9004">
        <v>8999</v>
      </c>
      <c r="C9004">
        <f t="shared" si="426"/>
        <v>-0.26172838017367367</v>
      </c>
      <c r="D9004">
        <f t="shared" si="427"/>
        <v>-3.5020955930254317E-4</v>
      </c>
      <c r="E9004" s="2">
        <f t="shared" si="428"/>
        <v>6.8501744988335056E-2</v>
      </c>
    </row>
    <row r="9005" spans="1:5" x14ac:dyDescent="0.55000000000000004">
      <c r="A9005">
        <v>9000</v>
      </c>
      <c r="C9005">
        <f t="shared" si="426"/>
        <v>-0.16900701668083251</v>
      </c>
      <c r="D9005">
        <f t="shared" si="427"/>
        <v>-5.808054448704353E-4</v>
      </c>
      <c r="E9005" s="2">
        <f t="shared" si="428"/>
        <v>2.8563371687355198E-2</v>
      </c>
    </row>
    <row r="9006" spans="1:5" x14ac:dyDescent="0.55000000000000004">
      <c r="A9006">
        <v>9001</v>
      </c>
      <c r="C9006">
        <f t="shared" si="426"/>
        <v>-3.3868454386358729E-2</v>
      </c>
      <c r="D9006">
        <f t="shared" si="427"/>
        <v>-6.6563140618325963E-4</v>
      </c>
      <c r="E9006" s="2">
        <f t="shared" si="428"/>
        <v>1.1470722025208619E-3</v>
      </c>
    </row>
    <row r="9007" spans="1:5" x14ac:dyDescent="0.55000000000000004">
      <c r="A9007">
        <v>9002</v>
      </c>
      <c r="C9007">
        <f t="shared" si="426"/>
        <v>0.10977037606481944</v>
      </c>
      <c r="D9007">
        <f t="shared" si="427"/>
        <v>-5.833979149455587E-4</v>
      </c>
      <c r="E9007" s="2">
        <f t="shared" si="428"/>
        <v>1.2049535461411886E-2</v>
      </c>
    </row>
    <row r="9008" spans="1:5" x14ac:dyDescent="0.55000000000000004">
      <c r="A9008">
        <v>9003</v>
      </c>
      <c r="C9008">
        <f t="shared" si="426"/>
        <v>0.22585915590385242</v>
      </c>
      <c r="D9008">
        <f t="shared" si="427"/>
        <v>-3.5474384410890634E-4</v>
      </c>
      <c r="E9008" s="2">
        <f t="shared" si="428"/>
        <v>5.1012358305600712E-2</v>
      </c>
    </row>
    <row r="9009" spans="1:5" x14ac:dyDescent="0.55000000000000004">
      <c r="A9009">
        <v>9004</v>
      </c>
      <c r="C9009">
        <f t="shared" si="426"/>
        <v>0.28526204834428737</v>
      </c>
      <c r="D9009">
        <f t="shared" si="427"/>
        <v>-3.7056545807861993E-5</v>
      </c>
      <c r="E9009" s="2">
        <f t="shared" si="428"/>
        <v>8.1374436225578536E-2</v>
      </c>
    </row>
    <row r="9010" spans="1:5" x14ac:dyDescent="0.55000000000000004">
      <c r="A9010">
        <v>9005</v>
      </c>
      <c r="C9010">
        <f t="shared" si="426"/>
        <v>0.27307017949719958</v>
      </c>
      <c r="D9010">
        <f t="shared" si="427"/>
        <v>2.8993116440094522E-4</v>
      </c>
      <c r="E9010" s="2">
        <f t="shared" si="428"/>
        <v>7.4567322930632798E-2</v>
      </c>
    </row>
    <row r="9011" spans="1:5" x14ac:dyDescent="0.55000000000000004">
      <c r="A9011">
        <v>9006</v>
      </c>
      <c r="C9011">
        <f t="shared" si="426"/>
        <v>0.19234345145900311</v>
      </c>
      <c r="D9011">
        <f t="shared" si="427"/>
        <v>5.4415226360916629E-4</v>
      </c>
      <c r="E9011" s="2">
        <f t="shared" si="428"/>
        <v>3.6996003319161884E-2</v>
      </c>
    </row>
    <row r="9012" spans="1:5" x14ac:dyDescent="0.55000000000000004">
      <c r="A9012">
        <v>9007</v>
      </c>
      <c r="C9012">
        <f t="shared" si="426"/>
        <v>6.3342571382869348E-2</v>
      </c>
      <c r="D9012">
        <f t="shared" si="427"/>
        <v>6.6180261447113756E-4</v>
      </c>
      <c r="E9012" s="2">
        <f t="shared" si="428"/>
        <v>4.0122813493938987E-3</v>
      </c>
    </row>
    <row r="9013" spans="1:5" x14ac:dyDescent="0.55000000000000004">
      <c r="A9013">
        <v>9008</v>
      </c>
      <c r="C9013">
        <f t="shared" si="426"/>
        <v>-8.1555958950856558E-2</v>
      </c>
      <c r="D9013">
        <f t="shared" si="427"/>
        <v>6.1335445879689943E-4</v>
      </c>
      <c r="E9013" s="2">
        <f t="shared" si="428"/>
        <v>6.6513744403938002E-3</v>
      </c>
    </row>
    <row r="9014" spans="1:5" x14ac:dyDescent="0.55000000000000004">
      <c r="A9014">
        <v>9009</v>
      </c>
      <c r="C9014">
        <f t="shared" si="426"/>
        <v>-0.2059856626552431</v>
      </c>
      <c r="D9014">
        <f t="shared" si="427"/>
        <v>4.1096726245186627E-4</v>
      </c>
      <c r="E9014" s="2">
        <f t="shared" si="428"/>
        <v>4.2430093219519613E-2</v>
      </c>
    </row>
    <row r="9015" spans="1:5" x14ac:dyDescent="0.55000000000000004">
      <c r="A9015">
        <v>9010</v>
      </c>
      <c r="C9015">
        <f t="shared" si="426"/>
        <v>-0.27871730686643231</v>
      </c>
      <c r="D9015">
        <f t="shared" si="427"/>
        <v>1.0543594573398621E-4</v>
      </c>
      <c r="E9015" s="2">
        <f t="shared" si="428"/>
        <v>7.7683337146877002E-2</v>
      </c>
    </row>
    <row r="9016" spans="1:5" x14ac:dyDescent="0.55000000000000004">
      <c r="A9016">
        <v>9011</v>
      </c>
      <c r="C9016">
        <f t="shared" si="426"/>
        <v>-0.28149678194883576</v>
      </c>
      <c r="D9016">
        <f t="shared" si="427"/>
        <v>-2.2655757094972438E-4</v>
      </c>
      <c r="E9016" s="2">
        <f t="shared" si="428"/>
        <v>7.9240438247550393E-2</v>
      </c>
    </row>
    <row r="9017" spans="1:5" x14ac:dyDescent="0.55000000000000004">
      <c r="A9017">
        <v>9012</v>
      </c>
      <c r="C9017">
        <f t="shared" si="426"/>
        <v>-0.21362649824345645</v>
      </c>
      <c r="D9017">
        <f t="shared" si="427"/>
        <v>-5.016899127797443E-4</v>
      </c>
      <c r="E9017" s="2">
        <f t="shared" si="428"/>
        <v>4.5636280751761502E-2</v>
      </c>
    </row>
    <row r="9018" spans="1:5" x14ac:dyDescent="0.55000000000000004">
      <c r="A9018">
        <v>9013</v>
      </c>
      <c r="C9018">
        <f t="shared" si="426"/>
        <v>-9.2140466368273527E-2</v>
      </c>
      <c r="D9018">
        <f t="shared" si="427"/>
        <v>-6.5090866128635983E-4</v>
      </c>
      <c r="E9018" s="2">
        <f t="shared" si="428"/>
        <v>8.4898655425629452E-3</v>
      </c>
    </row>
    <row r="9019" spans="1:5" x14ac:dyDescent="0.55000000000000004">
      <c r="A9019">
        <v>9014</v>
      </c>
      <c r="C9019">
        <f t="shared" si="426"/>
        <v>5.2470880394273778E-2</v>
      </c>
      <c r="D9019">
        <f t="shared" si="427"/>
        <v>-6.3676305587889064E-4</v>
      </c>
      <c r="E9019" s="2">
        <f t="shared" si="428"/>
        <v>2.7531932893501841E-3</v>
      </c>
    </row>
    <row r="9020" spans="1:5" x14ac:dyDescent="0.55000000000000004">
      <c r="A9020">
        <v>9015</v>
      </c>
      <c r="C9020">
        <f t="shared" si="426"/>
        <v>0.1839131421802542</v>
      </c>
      <c r="D9020">
        <f t="shared" si="427"/>
        <v>-4.6280334534811162E-4</v>
      </c>
      <c r="E9020" s="2">
        <f t="shared" si="428"/>
        <v>3.3824043866614396E-2</v>
      </c>
    </row>
    <row r="9021" spans="1:5" x14ac:dyDescent="0.55000000000000004">
      <c r="A9021">
        <v>9016</v>
      </c>
      <c r="C9021">
        <f t="shared" si="426"/>
        <v>0.26919708186044305</v>
      </c>
      <c r="D9021">
        <f t="shared" si="427"/>
        <v>-1.726897502554624E-4</v>
      </c>
      <c r="E9021" s="2">
        <f t="shared" si="428"/>
        <v>7.2467068882178076E-2</v>
      </c>
    </row>
    <row r="9022" spans="1:5" x14ac:dyDescent="0.55000000000000004">
      <c r="A9022">
        <v>9017</v>
      </c>
      <c r="C9022">
        <f t="shared" si="426"/>
        <v>0.28691822821792834</v>
      </c>
      <c r="D9022">
        <f t="shared" si="427"/>
        <v>1.6076533214018693E-4</v>
      </c>
      <c r="E9022" s="2">
        <f t="shared" si="428"/>
        <v>8.2322069683715207E-2</v>
      </c>
    </row>
    <row r="9023" spans="1:5" x14ac:dyDescent="0.55000000000000004">
      <c r="A9023">
        <v>9018</v>
      </c>
      <c r="C9023">
        <f t="shared" si="426"/>
        <v>0.23262894704910894</v>
      </c>
      <c r="D9023">
        <f t="shared" si="427"/>
        <v>4.5387170483297942E-4</v>
      </c>
      <c r="E9023" s="2">
        <f t="shared" si="428"/>
        <v>5.4116227005177132E-2</v>
      </c>
    </row>
    <row r="9024" spans="1:5" x14ac:dyDescent="0.55000000000000004">
      <c r="A9024">
        <v>9019</v>
      </c>
      <c r="C9024">
        <f t="shared" si="426"/>
        <v>0.11995470360010738</v>
      </c>
      <c r="D9024">
        <f t="shared" si="427"/>
        <v>6.3306584646915544E-4</v>
      </c>
      <c r="E9024" s="2">
        <f t="shared" si="428"/>
        <v>1.4389130915789614E-2</v>
      </c>
    </row>
    <row r="9025" spans="1:5" x14ac:dyDescent="0.55000000000000004">
      <c r="A9025">
        <v>9020</v>
      </c>
      <c r="C9025">
        <f t="shared" si="426"/>
        <v>-2.2825642003789167E-2</v>
      </c>
      <c r="D9025">
        <f t="shared" si="427"/>
        <v>6.5337380461269869E-4</v>
      </c>
      <c r="E9025" s="2">
        <f t="shared" si="428"/>
        <v>5.2100993288514436E-4</v>
      </c>
    </row>
    <row r="9026" spans="1:5" x14ac:dyDescent="0.55000000000000004">
      <c r="A9026">
        <v>9021</v>
      </c>
      <c r="C9026">
        <f t="shared" si="426"/>
        <v>-0.15987723259492567</v>
      </c>
      <c r="D9026">
        <f t="shared" si="427"/>
        <v>5.0969870982851557E-4</v>
      </c>
      <c r="E9026" s="2">
        <f t="shared" si="428"/>
        <v>2.5560729502211964E-2</v>
      </c>
    </row>
    <row r="9027" spans="1:5" x14ac:dyDescent="0.55000000000000004">
      <c r="A9027">
        <v>9022</v>
      </c>
      <c r="C9027">
        <f t="shared" si="426"/>
        <v>-0.25680300774941273</v>
      </c>
      <c r="D9027">
        <f t="shared" si="427"/>
        <v>2.3809998247373399E-4</v>
      </c>
      <c r="E9027" s="2">
        <f t="shared" si="428"/>
        <v>6.5947784789144939E-2</v>
      </c>
    </row>
    <row r="9028" spans="1:5" x14ac:dyDescent="0.55000000000000004">
      <c r="A9028">
        <v>9023</v>
      </c>
      <c r="C9028">
        <f t="shared" si="426"/>
        <v>-0.28927664093671107</v>
      </c>
      <c r="D9028">
        <f t="shared" si="427"/>
        <v>-9.32568217325338E-5</v>
      </c>
      <c r="E9028" s="2">
        <f t="shared" si="428"/>
        <v>8.3680974991626869E-2</v>
      </c>
    </row>
    <row r="9029" spans="1:5" x14ac:dyDescent="0.55000000000000004">
      <c r="A9029">
        <v>9024</v>
      </c>
      <c r="C9029">
        <f t="shared" si="426"/>
        <v>-0.24914793471668603</v>
      </c>
      <c r="D9029">
        <f t="shared" si="427"/>
        <v>-4.0120812938177061E-4</v>
      </c>
      <c r="E9029" s="2">
        <f t="shared" si="428"/>
        <v>6.2074693373590048E-2</v>
      </c>
    </row>
    <row r="9030" spans="1:5" x14ac:dyDescent="0.55000000000000004">
      <c r="A9030">
        <v>9025</v>
      </c>
      <c r="C9030">
        <f t="shared" ref="C9030:C9093" si="429">$D$1*COS($B$2*(A9030-$L$2)+$B$1)</f>
        <v>-0.14648834850454986</v>
      </c>
      <c r="D9030">
        <f t="shared" ref="D9030:D9093" si="430">$D$2*COS($B$2*(A9030-$L$3)+$B$3)</f>
        <v>-6.0846465335255106E-4</v>
      </c>
      <c r="E9030" s="2">
        <f t="shared" ref="E9030:E9093" si="431">(M9030-C9030)^2</f>
        <v>2.1458836247590457E-2</v>
      </c>
    </row>
    <row r="9031" spans="1:5" x14ac:dyDescent="0.55000000000000004">
      <c r="A9031">
        <v>9026</v>
      </c>
      <c r="C9031">
        <f t="shared" si="429"/>
        <v>-7.0632745471641547E-3</v>
      </c>
      <c r="D9031">
        <f t="shared" si="430"/>
        <v>-6.6300937474910891E-4</v>
      </c>
      <c r="E9031" s="2">
        <f t="shared" si="431"/>
        <v>4.9889847328616996E-5</v>
      </c>
    </row>
    <row r="9032" spans="1:5" x14ac:dyDescent="0.55000000000000004">
      <c r="A9032">
        <v>9027</v>
      </c>
      <c r="C9032">
        <f t="shared" si="429"/>
        <v>0.13413453243581386</v>
      </c>
      <c r="D9032">
        <f t="shared" si="430"/>
        <v>-5.5115271821784323E-4</v>
      </c>
      <c r="E9032" s="2">
        <f t="shared" si="431"/>
        <v>1.7992072791774401E-2</v>
      </c>
    </row>
    <row r="9033" spans="1:5" x14ac:dyDescent="0.55000000000000004">
      <c r="A9033">
        <v>9028</v>
      </c>
      <c r="C9033">
        <f t="shared" si="429"/>
        <v>0.24166739911322327</v>
      </c>
      <c r="D9033">
        <f t="shared" si="430"/>
        <v>-3.0096834679056543E-4</v>
      </c>
      <c r="E9033" s="2">
        <f t="shared" si="431"/>
        <v>5.8403131794149944E-2</v>
      </c>
    </row>
    <row r="9034" spans="1:5" x14ac:dyDescent="0.55000000000000004">
      <c r="A9034">
        <v>9029</v>
      </c>
      <c r="C9034">
        <f t="shared" si="429"/>
        <v>0.28854684255781105</v>
      </c>
      <c r="D9034">
        <f t="shared" si="430"/>
        <v>2.4752735771747636E-5</v>
      </c>
      <c r="E9034" s="2">
        <f t="shared" si="431"/>
        <v>8.325928035008219E-2</v>
      </c>
    </row>
    <row r="9035" spans="1:5" x14ac:dyDescent="0.55000000000000004">
      <c r="A9035">
        <v>9030</v>
      </c>
      <c r="C9035">
        <f t="shared" si="429"/>
        <v>0.26300711060525001</v>
      </c>
      <c r="D9035">
        <f t="shared" si="430"/>
        <v>3.4426140340162444E-4</v>
      </c>
      <c r="E9035" s="2">
        <f t="shared" si="431"/>
        <v>6.9172740228922211E-2</v>
      </c>
    </row>
    <row r="9036" spans="1:5" x14ac:dyDescent="0.55000000000000004">
      <c r="A9036">
        <v>9031</v>
      </c>
      <c r="C9036">
        <f t="shared" si="429"/>
        <v>0.17145813764079726</v>
      </c>
      <c r="D9036">
        <f t="shared" si="430"/>
        <v>5.7736771523231821E-4</v>
      </c>
      <c r="E9036" s="2">
        <f t="shared" si="431"/>
        <v>2.9397892963250578E-2</v>
      </c>
    </row>
    <row r="9037" spans="1:5" x14ac:dyDescent="0.55000000000000004">
      <c r="A9037">
        <v>9032</v>
      </c>
      <c r="C9037">
        <f t="shared" si="429"/>
        <v>3.6876786179291243E-2</v>
      </c>
      <c r="D9037">
        <f t="shared" si="430"/>
        <v>6.6556690048552027E-4</v>
      </c>
      <c r="E9037" s="2">
        <f t="shared" si="431"/>
        <v>1.3598973589131656E-3</v>
      </c>
    </row>
    <row r="9038" spans="1:5" x14ac:dyDescent="0.55000000000000004">
      <c r="A9038">
        <v>9033</v>
      </c>
      <c r="C9038">
        <f t="shared" si="429"/>
        <v>-0.10695986130832578</v>
      </c>
      <c r="D9038">
        <f t="shared" si="430"/>
        <v>5.8672282275856822E-4</v>
      </c>
      <c r="E9038" s="2">
        <f t="shared" si="431"/>
        <v>1.1440411931096288E-2</v>
      </c>
    </row>
    <row r="9039" spans="1:5" x14ac:dyDescent="0.55000000000000004">
      <c r="A9039">
        <v>9034</v>
      </c>
      <c r="C9039">
        <f t="shared" si="429"/>
        <v>-0.22395183814672151</v>
      </c>
      <c r="D9039">
        <f t="shared" si="430"/>
        <v>3.6062368365519671E-4</v>
      </c>
      <c r="E9039" s="2">
        <f t="shared" si="431"/>
        <v>5.0154425809295348E-2</v>
      </c>
    </row>
    <row r="9040" spans="1:5" x14ac:dyDescent="0.55000000000000004">
      <c r="A9040">
        <v>9035</v>
      </c>
      <c r="C9040">
        <f t="shared" si="429"/>
        <v>-0.28473662414049067</v>
      </c>
      <c r="D9040">
        <f t="shared" si="430"/>
        <v>4.4015601298498309E-5</v>
      </c>
      <c r="E9040" s="2">
        <f t="shared" si="431"/>
        <v>8.1074945126923051E-2</v>
      </c>
    </row>
    <row r="9041" spans="1:5" x14ac:dyDescent="0.55000000000000004">
      <c r="A9041">
        <v>9036</v>
      </c>
      <c r="C9041">
        <f t="shared" si="429"/>
        <v>-0.27405851924682656</v>
      </c>
      <c r="D9041">
        <f t="shared" si="430"/>
        <v>-2.8363946920886157E-4</v>
      </c>
      <c r="E9041" s="2">
        <f t="shared" si="431"/>
        <v>7.510807197176321E-2</v>
      </c>
    </row>
    <row r="9042" spans="1:5" x14ac:dyDescent="0.55000000000000004">
      <c r="A9042">
        <v>9037</v>
      </c>
      <c r="C9042">
        <f t="shared" si="429"/>
        <v>-0.19459750271744639</v>
      </c>
      <c r="D9042">
        <f t="shared" si="430"/>
        <v>-5.4010701159043614E-4</v>
      </c>
      <c r="E9042" s="2">
        <f t="shared" si="431"/>
        <v>3.7868188063866555E-2</v>
      </c>
    </row>
    <row r="9043" spans="1:5" x14ac:dyDescent="0.55000000000000004">
      <c r="A9043">
        <v>9038</v>
      </c>
      <c r="C9043">
        <f t="shared" si="429"/>
        <v>-6.6296614795890385E-2</v>
      </c>
      <c r="D9043">
        <f t="shared" si="430"/>
        <v>-6.610190786153151E-4</v>
      </c>
      <c r="E9043" s="2">
        <f t="shared" si="431"/>
        <v>4.3952411333946723E-3</v>
      </c>
    </row>
    <row r="9044" spans="1:5" x14ac:dyDescent="0.55000000000000004">
      <c r="A9044">
        <v>9039</v>
      </c>
      <c r="C9044">
        <f t="shared" si="429"/>
        <v>7.8643326013619147E-2</v>
      </c>
      <c r="D9044">
        <f t="shared" si="430"/>
        <v>-6.1602929008807707E-4</v>
      </c>
      <c r="E9044" s="2">
        <f t="shared" si="431"/>
        <v>6.1847727264843864E-3</v>
      </c>
    </row>
    <row r="9045" spans="1:5" x14ac:dyDescent="0.55000000000000004">
      <c r="A9045">
        <v>9040</v>
      </c>
      <c r="C9045">
        <f t="shared" si="429"/>
        <v>0.20384544966759496</v>
      </c>
      <c r="D9045">
        <f t="shared" si="430"/>
        <v>-4.1642913461702934E-4</v>
      </c>
      <c r="E9045" s="2">
        <f t="shared" si="431"/>
        <v>4.1552967350183989E-2</v>
      </c>
    </row>
    <row r="9046" spans="1:5" x14ac:dyDescent="0.55000000000000004">
      <c r="A9046">
        <v>9041</v>
      </c>
      <c r="C9046">
        <f t="shared" si="429"/>
        <v>0.2778866621761627</v>
      </c>
      <c r="D9046">
        <f t="shared" si="430"/>
        <v>-1.123140439868092E-4</v>
      </c>
      <c r="E9046" s="2">
        <f t="shared" si="431"/>
        <v>7.7220997015408771E-2</v>
      </c>
    </row>
    <row r="9047" spans="1:5" x14ac:dyDescent="0.55000000000000004">
      <c r="A9047">
        <v>9042</v>
      </c>
      <c r="C9047">
        <f t="shared" si="429"/>
        <v>0.28218417986460148</v>
      </c>
      <c r="D9047">
        <f t="shared" si="430"/>
        <v>2.1998950429189207E-4</v>
      </c>
      <c r="E9047" s="2">
        <f t="shared" si="431"/>
        <v>7.9627911365857756E-2</v>
      </c>
    </row>
    <row r="9048" spans="1:5" x14ac:dyDescent="0.55000000000000004">
      <c r="A9048">
        <v>9043</v>
      </c>
      <c r="C9048">
        <f t="shared" si="429"/>
        <v>0.21565941637759878</v>
      </c>
      <c r="D9048">
        <f t="shared" si="430"/>
        <v>4.9708032400415803E-4</v>
      </c>
      <c r="E9048" s="2">
        <f t="shared" si="431"/>
        <v>4.650898387232652E-2</v>
      </c>
    </row>
    <row r="9049" spans="1:5" x14ac:dyDescent="0.55000000000000004">
      <c r="A9049">
        <v>9044</v>
      </c>
      <c r="C9049">
        <f t="shared" si="429"/>
        <v>9.5008685119637032E-2</v>
      </c>
      <c r="D9049">
        <f t="shared" si="430"/>
        <v>6.4941446001326984E-4</v>
      </c>
      <c r="E9049" s="2">
        <f t="shared" si="431"/>
        <v>9.0266502481623385E-3</v>
      </c>
    </row>
    <row r="9050" spans="1:5" x14ac:dyDescent="0.55000000000000004">
      <c r="A9050">
        <v>9045</v>
      </c>
      <c r="C9050">
        <f t="shared" si="429"/>
        <v>-4.9487223475019222E-2</v>
      </c>
      <c r="D9050">
        <f t="shared" si="430"/>
        <v>6.3875925513248147E-4</v>
      </c>
      <c r="E9050" s="2">
        <f t="shared" si="431"/>
        <v>2.4489852872664935E-3</v>
      </c>
    </row>
    <row r="9051" spans="1:5" x14ac:dyDescent="0.55000000000000004">
      <c r="A9051">
        <v>9046</v>
      </c>
      <c r="C9051">
        <f t="shared" si="429"/>
        <v>-0.18156288208932939</v>
      </c>
      <c r="D9051">
        <f t="shared" si="430"/>
        <v>4.677889411923727E-4</v>
      </c>
      <c r="E9051" s="2">
        <f t="shared" si="431"/>
        <v>3.2965080152583724E-2</v>
      </c>
    </row>
    <row r="9052" spans="1:5" x14ac:dyDescent="0.55000000000000004">
      <c r="A9052">
        <v>9047</v>
      </c>
      <c r="C9052">
        <f t="shared" si="429"/>
        <v>-0.26807008434111801</v>
      </c>
      <c r="D9052">
        <f t="shared" si="430"/>
        <v>1.7941346322150644E-4</v>
      </c>
      <c r="E9052" s="2">
        <f t="shared" si="431"/>
        <v>7.1861570118654128E-2</v>
      </c>
    </row>
    <row r="9053" spans="1:5" x14ac:dyDescent="0.55000000000000004">
      <c r="A9053">
        <v>9048</v>
      </c>
      <c r="C9053">
        <f t="shared" si="429"/>
        <v>-0.28729734589233091</v>
      </c>
      <c r="D9053">
        <f t="shared" si="430"/>
        <v>-1.5399101228221273E-4</v>
      </c>
      <c r="E9053" s="2">
        <f t="shared" si="431"/>
        <v>8.2539764956777631E-2</v>
      </c>
    </row>
    <row r="9054" spans="1:5" x14ac:dyDescent="0.55000000000000004">
      <c r="A9054">
        <v>9049</v>
      </c>
      <c r="C9054">
        <f t="shared" si="429"/>
        <v>-0.23441902937213052</v>
      </c>
      <c r="D9054">
        <f t="shared" si="430"/>
        <v>-4.4874698957609357E-4</v>
      </c>
      <c r="E9054" s="2">
        <f t="shared" si="431"/>
        <v>5.4952281331771789E-2</v>
      </c>
    </row>
    <row r="9055" spans="1:5" x14ac:dyDescent="0.55000000000000004">
      <c r="A9055">
        <v>9050</v>
      </c>
      <c r="C9055">
        <f t="shared" si="429"/>
        <v>-0.12270647764061113</v>
      </c>
      <c r="D9055">
        <f t="shared" si="430"/>
        <v>-6.3087693132240954E-4</v>
      </c>
      <c r="E9055" s="2">
        <f t="shared" si="431"/>
        <v>1.5056879654965799E-2</v>
      </c>
    </row>
    <row r="9056" spans="1:5" x14ac:dyDescent="0.55000000000000004">
      <c r="A9056">
        <v>9051</v>
      </c>
      <c r="C9056">
        <f t="shared" si="429"/>
        <v>1.9802813531373111E-2</v>
      </c>
      <c r="D9056">
        <f t="shared" si="430"/>
        <v>-6.5467006113740481E-4</v>
      </c>
      <c r="E9056" s="2">
        <f t="shared" si="431"/>
        <v>3.9215142375833401E-4</v>
      </c>
    </row>
    <row r="9057" spans="1:5" x14ac:dyDescent="0.55000000000000004">
      <c r="A9057">
        <v>9052</v>
      </c>
      <c r="C9057">
        <f t="shared" si="429"/>
        <v>0.15734201591363853</v>
      </c>
      <c r="D9057">
        <f t="shared" si="430"/>
        <v>-5.1415480496305092E-4</v>
      </c>
      <c r="E9057" s="2">
        <f t="shared" si="431"/>
        <v>2.475650997176768E-2</v>
      </c>
    </row>
    <row r="9058" spans="1:5" x14ac:dyDescent="0.55000000000000004">
      <c r="A9058">
        <v>9053</v>
      </c>
      <c r="C9058">
        <f t="shared" si="429"/>
        <v>0.25539168881233115</v>
      </c>
      <c r="D9058">
        <f t="shared" si="430"/>
        <v>-2.4459753026461216E-4</v>
      </c>
      <c r="E9058" s="2">
        <f t="shared" si="431"/>
        <v>6.5224914714414592E-2</v>
      </c>
    </row>
    <row r="9059" spans="1:5" x14ac:dyDescent="0.55000000000000004">
      <c r="A9059">
        <v>9054</v>
      </c>
      <c r="C9059">
        <f t="shared" si="429"/>
        <v>0.28934343104879973</v>
      </c>
      <c r="D9059">
        <f t="shared" si="430"/>
        <v>8.6348568823382745E-5</v>
      </c>
      <c r="E9059" s="2">
        <f t="shared" si="431"/>
        <v>8.3719621091091517E-2</v>
      </c>
    </row>
    <row r="9060" spans="1:5" x14ac:dyDescent="0.55000000000000004">
      <c r="A9060">
        <v>9055</v>
      </c>
      <c r="C9060">
        <f t="shared" si="429"/>
        <v>0.2506760709676345</v>
      </c>
      <c r="D9060">
        <f t="shared" si="430"/>
        <v>3.9562299722012596E-4</v>
      </c>
      <c r="E9060" s="2">
        <f t="shared" si="431"/>
        <v>6.2838492555770523E-2</v>
      </c>
    </row>
    <row r="9061" spans="1:5" x14ac:dyDescent="0.55000000000000004">
      <c r="A9061">
        <v>9056</v>
      </c>
      <c r="C9061">
        <f t="shared" si="429"/>
        <v>0.14909430090592654</v>
      </c>
      <c r="D9061">
        <f t="shared" si="430"/>
        <v>6.0560439238574037E-4</v>
      </c>
      <c r="E9061" s="2">
        <f t="shared" si="431"/>
        <v>2.2229110562626969E-2</v>
      </c>
    </row>
    <row r="9062" spans="1:5" x14ac:dyDescent="0.55000000000000004">
      <c r="A9062">
        <v>9057</v>
      </c>
      <c r="C9062">
        <f t="shared" si="429"/>
        <v>1.009300397534179E-2</v>
      </c>
      <c r="D9062">
        <f t="shared" si="430"/>
        <v>6.6359185019028422E-4</v>
      </c>
      <c r="E9062" s="2">
        <f t="shared" si="431"/>
        <v>1.0186872924626518E-4</v>
      </c>
    </row>
    <row r="9063" spans="1:5" x14ac:dyDescent="0.55000000000000004">
      <c r="A9063">
        <v>9058</v>
      </c>
      <c r="C9063">
        <f t="shared" si="429"/>
        <v>-0.13144142420565832</v>
      </c>
      <c r="D9063">
        <f t="shared" si="430"/>
        <v>5.5503174100879327E-4</v>
      </c>
      <c r="E9063" s="2">
        <f t="shared" si="431"/>
        <v>1.7276847997211821E-2</v>
      </c>
    </row>
    <row r="9064" spans="1:5" x14ac:dyDescent="0.55000000000000004">
      <c r="A9064">
        <v>9059</v>
      </c>
      <c r="C9064">
        <f t="shared" si="429"/>
        <v>-0.23998682548064018</v>
      </c>
      <c r="D9064">
        <f t="shared" si="430"/>
        <v>3.0717036397417594E-4</v>
      </c>
      <c r="E9064" s="2">
        <f t="shared" si="431"/>
        <v>5.7593676404275249E-2</v>
      </c>
    </row>
    <row r="9065" spans="1:5" x14ac:dyDescent="0.55000000000000004">
      <c r="A9065">
        <v>9060</v>
      </c>
      <c r="C9065">
        <f t="shared" si="429"/>
        <v>-0.2883005920808972</v>
      </c>
      <c r="D9065">
        <f t="shared" si="430"/>
        <v>-1.7784299780413263E-5</v>
      </c>
      <c r="E9065" s="2">
        <f t="shared" si="431"/>
        <v>8.3117231394195884E-2</v>
      </c>
    </row>
    <row r="9066" spans="1:5" x14ac:dyDescent="0.55000000000000004">
      <c r="A9066">
        <v>9061</v>
      </c>
      <c r="C9066">
        <f t="shared" si="429"/>
        <v>-0.26425698696316258</v>
      </c>
      <c r="D9066">
        <f t="shared" si="430"/>
        <v>-3.3827547915341478E-4</v>
      </c>
      <c r="E9066" s="2">
        <f t="shared" si="431"/>
        <v>6.9831755158849082E-2</v>
      </c>
    </row>
    <row r="9067" spans="1:5" x14ac:dyDescent="0.55000000000000004">
      <c r="A9067">
        <v>9062</v>
      </c>
      <c r="C9067">
        <f t="shared" si="429"/>
        <v>-0.17389044821300351</v>
      </c>
      <c r="D9067">
        <f t="shared" si="430"/>
        <v>-5.738666435402619E-4</v>
      </c>
      <c r="E9067" s="2">
        <f t="shared" si="431"/>
        <v>3.0237887979719255E-2</v>
      </c>
    </row>
    <row r="9068" spans="1:5" x14ac:dyDescent="0.55000000000000004">
      <c r="A9068">
        <v>9063</v>
      </c>
      <c r="C9068">
        <f t="shared" si="429"/>
        <v>-3.9881072281206333E-2</v>
      </c>
      <c r="D9068">
        <f t="shared" si="430"/>
        <v>-6.6542937654758753E-4</v>
      </c>
      <c r="E9068" s="2">
        <f t="shared" si="431"/>
        <v>1.5904999262988041E-3</v>
      </c>
    </row>
    <row r="9069" spans="1:5" x14ac:dyDescent="0.55000000000000004">
      <c r="A9069">
        <v>9064</v>
      </c>
      <c r="C9069">
        <f t="shared" si="429"/>
        <v>0.10413761216293996</v>
      </c>
      <c r="D9069">
        <f t="shared" si="430"/>
        <v>-5.8998336218431583E-4</v>
      </c>
      <c r="E9069" s="2">
        <f t="shared" si="431"/>
        <v>1.08446422669989E-2</v>
      </c>
    </row>
    <row r="9070" spans="1:5" x14ac:dyDescent="0.55000000000000004">
      <c r="A9070">
        <v>9065</v>
      </c>
      <c r="C9070">
        <f t="shared" si="429"/>
        <v>0.222019951005059</v>
      </c>
      <c r="D9070">
        <f t="shared" si="430"/>
        <v>-3.6646395977558158E-4</v>
      </c>
      <c r="E9070" s="2">
        <f t="shared" si="431"/>
        <v>4.9292858644288798E-2</v>
      </c>
    </row>
    <row r="9071" spans="1:5" x14ac:dyDescent="0.55000000000000004">
      <c r="A9071">
        <v>9066</v>
      </c>
      <c r="C9071">
        <f t="shared" si="429"/>
        <v>0.28417996195415879</v>
      </c>
      <c r="D9071">
        <f t="shared" si="430"/>
        <v>-5.0969827910556795E-5</v>
      </c>
      <c r="E9071" s="2">
        <f t="shared" si="431"/>
        <v>8.0758250776267138E-2</v>
      </c>
    </row>
    <row r="9072" spans="1:5" x14ac:dyDescent="0.55000000000000004">
      <c r="A9072">
        <v>9067</v>
      </c>
      <c r="C9072">
        <f t="shared" si="429"/>
        <v>0.27501679249108674</v>
      </c>
      <c r="D9072">
        <f t="shared" si="430"/>
        <v>2.7731665640128971E-4</v>
      </c>
      <c r="E9072" s="2">
        <f t="shared" si="431"/>
        <v>7.5634236152085463E-2</v>
      </c>
    </row>
    <row r="9073" spans="1:5" x14ac:dyDescent="0.55000000000000004">
      <c r="A9073">
        <v>9068</v>
      </c>
      <c r="C9073">
        <f t="shared" si="429"/>
        <v>0.19683020500678661</v>
      </c>
      <c r="D9073">
        <f t="shared" si="430"/>
        <v>5.3600250532773207E-4</v>
      </c>
      <c r="E9073" s="2">
        <f t="shared" si="431"/>
        <v>3.8742129603013646E-2</v>
      </c>
    </row>
    <row r="9074" spans="1:5" x14ac:dyDescent="0.55000000000000004">
      <c r="A9074">
        <v>9069</v>
      </c>
      <c r="C9074">
        <f t="shared" si="429"/>
        <v>6.9243384917316478E-2</v>
      </c>
      <c r="D9074">
        <f t="shared" si="430"/>
        <v>6.6016302345329005E-4</v>
      </c>
      <c r="E9074" s="2">
        <f t="shared" si="431"/>
        <v>4.7946463548076508E-3</v>
      </c>
    </row>
    <row r="9075" spans="1:5" x14ac:dyDescent="0.55000000000000004">
      <c r="A9075">
        <v>9070</v>
      </c>
      <c r="C9075">
        <f t="shared" si="429"/>
        <v>-7.5722065247587553E-2</v>
      </c>
      <c r="D9075">
        <f t="shared" si="430"/>
        <v>6.1863653782809412E-4</v>
      </c>
      <c r="E9075" s="2">
        <f t="shared" si="431"/>
        <v>5.7338311653599063E-3</v>
      </c>
    </row>
    <row r="9076" spans="1:5" x14ac:dyDescent="0.55000000000000004">
      <c r="A9076">
        <v>9071</v>
      </c>
      <c r="C9076">
        <f t="shared" si="429"/>
        <v>-0.20168287313393016</v>
      </c>
      <c r="D9076">
        <f t="shared" si="430"/>
        <v>4.2184532103286675E-4</v>
      </c>
      <c r="E9076" s="2">
        <f t="shared" si="431"/>
        <v>4.0675981315556969E-2</v>
      </c>
    </row>
    <row r="9077" spans="1:5" x14ac:dyDescent="0.55000000000000004">
      <c r="A9077">
        <v>9072</v>
      </c>
      <c r="C9077">
        <f t="shared" si="429"/>
        <v>-0.27702553100131799</v>
      </c>
      <c r="D9077">
        <f t="shared" si="430"/>
        <v>1.1917982045224323E-4</v>
      </c>
      <c r="E9077" s="2">
        <f t="shared" si="431"/>
        <v>7.6743144826562193E-2</v>
      </c>
    </row>
    <row r="9078" spans="1:5" x14ac:dyDescent="0.55000000000000004">
      <c r="A9078">
        <v>9073</v>
      </c>
      <c r="C9078">
        <f t="shared" si="429"/>
        <v>-0.282840619822258</v>
      </c>
      <c r="D9078">
        <f t="shared" si="430"/>
        <v>-2.1339730295060017E-4</v>
      </c>
      <c r="E9078" s="2">
        <f t="shared" si="431"/>
        <v>7.999881622143909E-2</v>
      </c>
    </row>
    <row r="9079" spans="1:5" x14ac:dyDescent="0.55000000000000004">
      <c r="A9079">
        <v>9074</v>
      </c>
      <c r="C9079">
        <f t="shared" si="429"/>
        <v>-0.21766867487504113</v>
      </c>
      <c r="D9079">
        <f t="shared" si="430"/>
        <v>-4.9241620137109349E-4</v>
      </c>
      <c r="E9079" s="2">
        <f t="shared" si="431"/>
        <v>4.7379652021856358E-2</v>
      </c>
    </row>
    <row r="9080" spans="1:5" x14ac:dyDescent="0.55000000000000004">
      <c r="A9080">
        <v>9075</v>
      </c>
      <c r="C9080">
        <f t="shared" si="429"/>
        <v>-9.7866480625815919E-2</v>
      </c>
      <c r="D9080">
        <f t="shared" si="430"/>
        <v>-6.4784901255742703E-4</v>
      </c>
      <c r="E9080" s="2">
        <f t="shared" si="431"/>
        <v>9.5778480300832032E-3</v>
      </c>
    </row>
    <row r="9081" spans="1:5" x14ac:dyDescent="0.55000000000000004">
      <c r="A9081">
        <v>9076</v>
      </c>
      <c r="C9081">
        <f t="shared" si="429"/>
        <v>4.6498137398753976E-2</v>
      </c>
      <c r="D9081">
        <f t="shared" si="430"/>
        <v>-6.4068537716553805E-4</v>
      </c>
      <c r="E9081" s="2">
        <f t="shared" si="431"/>
        <v>2.1620767815534033E-3</v>
      </c>
    </row>
    <row r="9082" spans="1:5" x14ac:dyDescent="0.55000000000000004">
      <c r="A9082">
        <v>9077</v>
      </c>
      <c r="C9082">
        <f t="shared" si="429"/>
        <v>0.17919270303590068</v>
      </c>
      <c r="D9082">
        <f t="shared" si="430"/>
        <v>-4.7272321668815655E-4</v>
      </c>
      <c r="E9082" s="2">
        <f t="shared" si="431"/>
        <v>3.2110024821312491E-2</v>
      </c>
    </row>
    <row r="9083" spans="1:5" x14ac:dyDescent="0.55000000000000004">
      <c r="A9083">
        <v>9078</v>
      </c>
      <c r="C9083">
        <f t="shared" si="429"/>
        <v>0.26691367729768239</v>
      </c>
      <c r="D9083">
        <f t="shared" si="430"/>
        <v>-1.8611749303422371E-4</v>
      </c>
      <c r="E9083" s="2">
        <f t="shared" si="431"/>
        <v>7.124291112857134E-2</v>
      </c>
    </row>
    <row r="9084" spans="1:5" x14ac:dyDescent="0.55000000000000004">
      <c r="A9084">
        <v>9079</v>
      </c>
      <c r="C9084">
        <f t="shared" si="429"/>
        <v>0.28764494465166429</v>
      </c>
      <c r="D9084">
        <f t="shared" si="430"/>
        <v>1.4719979832581771E-4</v>
      </c>
      <c r="E9084" s="2">
        <f t="shared" si="431"/>
        <v>8.2739614183659008E-2</v>
      </c>
    </row>
    <row r="9085" spans="1:5" x14ac:dyDescent="0.55000000000000004">
      <c r="A9085">
        <v>9080</v>
      </c>
      <c r="C9085">
        <f t="shared" si="429"/>
        <v>0.23618339397244068</v>
      </c>
      <c r="D9085">
        <f t="shared" si="430"/>
        <v>4.4357304303164374E-4</v>
      </c>
      <c r="E9085" s="2">
        <f t="shared" si="431"/>
        <v>5.5782595588341123E-2</v>
      </c>
    </row>
    <row r="9086" spans="1:5" x14ac:dyDescent="0.55000000000000004">
      <c r="A9086">
        <v>9081</v>
      </c>
      <c r="C9086">
        <f t="shared" si="429"/>
        <v>0.12544478975707521</v>
      </c>
      <c r="D9086">
        <f t="shared" si="430"/>
        <v>6.286188037144219E-4</v>
      </c>
      <c r="E9086" s="2">
        <f t="shared" si="431"/>
        <v>1.57363952771968E-2</v>
      </c>
    </row>
    <row r="9087" spans="1:5" x14ac:dyDescent="0.55000000000000004">
      <c r="A9087">
        <v>9082</v>
      </c>
      <c r="C9087">
        <f t="shared" si="429"/>
        <v>-1.6777812520947854E-2</v>
      </c>
      <c r="D9087">
        <f t="shared" si="430"/>
        <v>6.5589449489793076E-4</v>
      </c>
      <c r="E9087" s="2">
        <f t="shared" si="431"/>
        <v>2.814949929880746E-4</v>
      </c>
    </row>
    <row r="9088" spans="1:5" x14ac:dyDescent="0.55000000000000004">
      <c r="A9088">
        <v>9083</v>
      </c>
      <c r="C9088">
        <f t="shared" si="429"/>
        <v>-0.15478953750088287</v>
      </c>
      <c r="D9088">
        <f t="shared" si="430"/>
        <v>5.1855449302713557E-4</v>
      </c>
      <c r="E9088" s="2">
        <f t="shared" si="431"/>
        <v>2.3959800919737224E-2</v>
      </c>
    </row>
    <row r="9089" spans="1:5" x14ac:dyDescent="0.55000000000000004">
      <c r="A9089">
        <v>9084</v>
      </c>
      <c r="C9089">
        <f t="shared" si="429"/>
        <v>-0.25395235127687354</v>
      </c>
      <c r="D9089">
        <f t="shared" si="430"/>
        <v>2.5106824366633636E-4</v>
      </c>
      <c r="E9089" s="2">
        <f t="shared" si="431"/>
        <v>6.4491796719052571E-2</v>
      </c>
    </row>
    <row r="9090" spans="1:5" x14ac:dyDescent="0.55000000000000004">
      <c r="A9090">
        <v>9085</v>
      </c>
      <c r="C9090">
        <f t="shared" si="429"/>
        <v>-0.28937847777321196</v>
      </c>
      <c r="D9090">
        <f t="shared" si="430"/>
        <v>-7.9430842756035127E-5</v>
      </c>
      <c r="E9090" s="2">
        <f t="shared" si="431"/>
        <v>8.3739903398341323E-2</v>
      </c>
    </row>
    <row r="9091" spans="1:5" x14ac:dyDescent="0.55000000000000004">
      <c r="A9091">
        <v>9086</v>
      </c>
      <c r="C9091">
        <f t="shared" si="429"/>
        <v>-0.25217670596281549</v>
      </c>
      <c r="D9091">
        <f t="shared" si="430"/>
        <v>-3.8999446191596328E-4</v>
      </c>
      <c r="E9091" s="2">
        <f t="shared" si="431"/>
        <v>6.3593091030256302E-2</v>
      </c>
    </row>
    <row r="9092" spans="1:5" x14ac:dyDescent="0.55000000000000004">
      <c r="A9092">
        <v>9087</v>
      </c>
      <c r="C9092">
        <f t="shared" si="429"/>
        <v>-0.15168389641896177</v>
      </c>
      <c r="D9092">
        <f t="shared" si="430"/>
        <v>-6.0267769156599667E-4</v>
      </c>
      <c r="E9092" s="2">
        <f t="shared" si="431"/>
        <v>2.3008004432838323E-2</v>
      </c>
    </row>
    <row r="9093" spans="1:5" x14ac:dyDescent="0.55000000000000004">
      <c r="A9093">
        <v>9088</v>
      </c>
      <c r="C9093">
        <f t="shared" si="429"/>
        <v>-1.3121626116801883E-2</v>
      </c>
      <c r="D9093">
        <f t="shared" si="430"/>
        <v>-6.6410152407075658E-4</v>
      </c>
      <c r="E9093" s="2">
        <f t="shared" si="431"/>
        <v>1.7217707194913727E-4</v>
      </c>
    </row>
    <row r="9094" spans="1:5" x14ac:dyDescent="0.55000000000000004">
      <c r="A9094">
        <v>9089</v>
      </c>
      <c r="C9094">
        <f t="shared" ref="C9094:C9157" si="432">$D$1*COS($B$2*(A9094-$L$2)+$B$1)</f>
        <v>0.12873389575497049</v>
      </c>
      <c r="D9094">
        <f t="shared" ref="D9094:D9157" si="433">$D$2*COS($B$2*(A9094-$L$3)+$B$3)</f>
        <v>-5.5884987218847145E-4</v>
      </c>
      <c r="E9094" s="2">
        <f t="shared" ref="E9094:E9157" si="434">(M9094-C9094)^2</f>
        <v>1.6572415916251609E-2</v>
      </c>
    </row>
    <row r="9095" spans="1:5" x14ac:dyDescent="0.55000000000000004">
      <c r="A9095">
        <v>9090</v>
      </c>
      <c r="C9095">
        <f t="shared" si="432"/>
        <v>0.23827992329167391</v>
      </c>
      <c r="D9095">
        <f t="shared" si="433"/>
        <v>-3.1333868200688128E-4</v>
      </c>
      <c r="E9095" s="2">
        <f t="shared" si="434"/>
        <v>5.6777321843886001E-2</v>
      </c>
    </row>
    <row r="9096" spans="1:5" x14ac:dyDescent="0.55000000000000004">
      <c r="A9096">
        <v>9091</v>
      </c>
      <c r="C9096">
        <f t="shared" si="432"/>
        <v>0.28802271262443963</v>
      </c>
      <c r="D9096">
        <f t="shared" si="433"/>
        <v>1.0813912703061708E-5</v>
      </c>
      <c r="E9096" s="2">
        <f t="shared" si="434"/>
        <v>8.2957082987540537E-2</v>
      </c>
    </row>
    <row r="9097" spans="1:5" x14ac:dyDescent="0.55000000000000004">
      <c r="A9097">
        <v>9092</v>
      </c>
      <c r="C9097">
        <f t="shared" si="432"/>
        <v>0.26547787212555035</v>
      </c>
      <c r="D9097">
        <f t="shared" si="433"/>
        <v>3.3225244326373025E-4</v>
      </c>
      <c r="E9097" s="2">
        <f t="shared" si="434"/>
        <v>7.0478500588310067E-2</v>
      </c>
    </row>
    <row r="9098" spans="1:5" x14ac:dyDescent="0.55000000000000004">
      <c r="A9098">
        <v>9093</v>
      </c>
      <c r="C9098">
        <f t="shared" si="432"/>
        <v>0.17630368155269463</v>
      </c>
      <c r="D9098">
        <f t="shared" si="433"/>
        <v>5.7030261389103194E-4</v>
      </c>
      <c r="E9098" s="2">
        <f t="shared" si="434"/>
        <v>3.1082988129033956E-2</v>
      </c>
    </row>
    <row r="9099" spans="1:5" x14ac:dyDescent="0.55000000000000004">
      <c r="A9099">
        <v>9094</v>
      </c>
      <c r="C9099">
        <f t="shared" si="432"/>
        <v>4.2880983096861121E-2</v>
      </c>
      <c r="D9099">
        <f t="shared" si="433"/>
        <v>6.6521884945698443E-4</v>
      </c>
      <c r="E9099" s="2">
        <f t="shared" si="434"/>
        <v>1.8387787113532891E-3</v>
      </c>
    </row>
    <row r="9100" spans="1:5" x14ac:dyDescent="0.55000000000000004">
      <c r="A9100">
        <v>9095</v>
      </c>
      <c r="C9100">
        <f t="shared" si="432"/>
        <v>-0.10130393825293238</v>
      </c>
      <c r="D9100">
        <f t="shared" si="433"/>
        <v>5.9317917551443187E-4</v>
      </c>
      <c r="E9100" s="2">
        <f t="shared" si="434"/>
        <v>1.0262487905553936E-2</v>
      </c>
    </row>
    <row r="9101" spans="1:5" x14ac:dyDescent="0.55000000000000004">
      <c r="A9101">
        <v>9096</v>
      </c>
      <c r="C9101">
        <f t="shared" si="432"/>
        <v>-0.22006370642299736</v>
      </c>
      <c r="D9101">
        <f t="shared" si="433"/>
        <v>3.7226403174305922E-4</v>
      </c>
      <c r="E9101" s="2">
        <f t="shared" si="434"/>
        <v>4.8428034884627165E-2</v>
      </c>
    </row>
    <row r="9102" spans="1:5" x14ac:dyDescent="0.55000000000000004">
      <c r="A9102">
        <v>9097</v>
      </c>
      <c r="C9102">
        <f t="shared" si="432"/>
        <v>-0.28359212285577651</v>
      </c>
      <c r="D9102">
        <f t="shared" si="433"/>
        <v>5.7918462707375856E-5</v>
      </c>
      <c r="E9102" s="2">
        <f t="shared" si="434"/>
        <v>8.0424492145845836E-2</v>
      </c>
    </row>
    <row r="9103" spans="1:5" x14ac:dyDescent="0.55000000000000004">
      <c r="A9103">
        <v>9098</v>
      </c>
      <c r="C9103">
        <f t="shared" si="432"/>
        <v>-0.2759448940994127</v>
      </c>
      <c r="D9103">
        <f t="shared" si="433"/>
        <v>-2.7096341964353052E-4</v>
      </c>
      <c r="E9103" s="2">
        <f t="shared" si="434"/>
        <v>7.6145584579536088E-2</v>
      </c>
    </row>
    <row r="9104" spans="1:5" x14ac:dyDescent="0.55000000000000004">
      <c r="A9104">
        <v>9099</v>
      </c>
      <c r="C9104">
        <f t="shared" si="432"/>
        <v>-0.19904131338096068</v>
      </c>
      <c r="D9104">
        <f t="shared" si="433"/>
        <v>-5.3183919511962476E-4</v>
      </c>
      <c r="E9104" s="2">
        <f t="shared" si="434"/>
        <v>3.9617444432417798E-2</v>
      </c>
    </row>
    <row r="9105" spans="1:5" x14ac:dyDescent="0.55000000000000004">
      <c r="A9105">
        <v>9100</v>
      </c>
      <c r="C9105">
        <f t="shared" si="432"/>
        <v>-7.218255846188755E-2</v>
      </c>
      <c r="D9105">
        <f t="shared" si="433"/>
        <v>-6.5923454290145347E-4</v>
      </c>
      <c r="E9105" s="2">
        <f t="shared" si="434"/>
        <v>5.2103217461038137E-3</v>
      </c>
    </row>
    <row r="9106" spans="1:5" x14ac:dyDescent="0.55000000000000004">
      <c r="A9106">
        <v>9101</v>
      </c>
      <c r="C9106">
        <f t="shared" si="432"/>
        <v>7.2792497143508494E-2</v>
      </c>
      <c r="D9106">
        <f t="shared" si="433"/>
        <v>-6.2117591597664681E-4</v>
      </c>
      <c r="E9106" s="2">
        <f t="shared" si="434"/>
        <v>5.298747640387692E-3</v>
      </c>
    </row>
    <row r="9107" spans="1:5" x14ac:dyDescent="0.55000000000000004">
      <c r="A9107">
        <v>9102</v>
      </c>
      <c r="C9107">
        <f t="shared" si="432"/>
        <v>0.19949817030693159</v>
      </c>
      <c r="D9107">
        <f t="shared" si="433"/>
        <v>-4.2721522749855471E-4</v>
      </c>
      <c r="E9107" s="2">
        <f t="shared" si="434"/>
        <v>3.9799519955813482E-2</v>
      </c>
    </row>
    <row r="9108" spans="1:5" x14ac:dyDescent="0.55000000000000004">
      <c r="A9108">
        <v>9103</v>
      </c>
      <c r="C9108">
        <f t="shared" si="432"/>
        <v>0.2761340078151705</v>
      </c>
      <c r="D9108">
        <f t="shared" si="433"/>
        <v>-1.2603252189734551E-4</v>
      </c>
      <c r="E9108" s="2">
        <f t="shared" si="434"/>
        <v>7.6249990272068649E-2</v>
      </c>
    </row>
    <row r="9109" spans="1:5" x14ac:dyDescent="0.55000000000000004">
      <c r="A9109">
        <v>9104</v>
      </c>
      <c r="C9109">
        <f t="shared" si="432"/>
        <v>0.28346602980486685</v>
      </c>
      <c r="D9109">
        <f t="shared" si="433"/>
        <v>2.0678169014531856E-4</v>
      </c>
      <c r="E9109" s="2">
        <f t="shared" si="434"/>
        <v>8.0352990053333656E-2</v>
      </c>
    </row>
    <row r="9110" spans="1:5" x14ac:dyDescent="0.55000000000000004">
      <c r="A9110">
        <v>9105</v>
      </c>
      <c r="C9110">
        <f t="shared" si="432"/>
        <v>0.21965405330336793</v>
      </c>
      <c r="D9110">
        <f t="shared" si="433"/>
        <v>4.8769805657370444E-4</v>
      </c>
      <c r="E9110" s="2">
        <f t="shared" si="434"/>
        <v>4.8247903132598802E-2</v>
      </c>
    </row>
    <row r="9111" spans="1:5" x14ac:dyDescent="0.55000000000000004">
      <c r="A9111">
        <v>9106</v>
      </c>
      <c r="C9111">
        <f t="shared" si="432"/>
        <v>0.10071353936280752</v>
      </c>
      <c r="D9111">
        <f t="shared" si="433"/>
        <v>6.4621249066147397E-4</v>
      </c>
      <c r="E9111" s="2">
        <f t="shared" si="434"/>
        <v>1.0143217010983781E-2</v>
      </c>
    </row>
    <row r="9112" spans="1:5" x14ac:dyDescent="0.55000000000000004">
      <c r="A9112">
        <v>9107</v>
      </c>
      <c r="C9112">
        <f t="shared" si="432"/>
        <v>-4.3503950084845859E-2</v>
      </c>
      <c r="D9112">
        <f t="shared" si="433"/>
        <v>6.4254121067176036E-4</v>
      </c>
      <c r="E9112" s="2">
        <f t="shared" si="434"/>
        <v>1.8925936729847601E-3</v>
      </c>
    </row>
    <row r="9113" spans="1:5" x14ac:dyDescent="0.55000000000000004">
      <c r="A9113">
        <v>9108</v>
      </c>
      <c r="C9113">
        <f t="shared" si="432"/>
        <v>-0.17680286504837892</v>
      </c>
      <c r="D9113">
        <f t="shared" si="433"/>
        <v>4.7760563050428667E-4</v>
      </c>
      <c r="E9113" s="2">
        <f t="shared" si="434"/>
        <v>3.1259253089315285E-2</v>
      </c>
    </row>
    <row r="9114" spans="1:5" x14ac:dyDescent="0.55000000000000004">
      <c r="A9114">
        <v>9109</v>
      </c>
      <c r="C9114">
        <f t="shared" si="432"/>
        <v>-0.26572798759763389</v>
      </c>
      <c r="D9114">
        <f t="shared" si="433"/>
        <v>1.9280110420562843E-4</v>
      </c>
      <c r="E9114" s="2">
        <f t="shared" si="434"/>
        <v>7.0611363392688267E-2</v>
      </c>
    </row>
    <row r="9115" spans="1:5" x14ac:dyDescent="0.55000000000000004">
      <c r="A9115">
        <v>9110</v>
      </c>
      <c r="C9115">
        <f t="shared" si="432"/>
        <v>-0.28796098636144529</v>
      </c>
      <c r="D9115">
        <f t="shared" si="433"/>
        <v>-1.4039243532381552E-4</v>
      </c>
      <c r="E9115" s="2">
        <f t="shared" si="434"/>
        <v>8.2921529666256488E-2</v>
      </c>
    </row>
    <row r="9116" spans="1:5" x14ac:dyDescent="0.55000000000000004">
      <c r="A9116">
        <v>9111</v>
      </c>
      <c r="C9116">
        <f t="shared" si="432"/>
        <v>-0.23792184728452692</v>
      </c>
      <c r="D9116">
        <f t="shared" si="433"/>
        <v>-4.3835043282471948E-4</v>
      </c>
      <c r="E9116" s="2">
        <f t="shared" si="434"/>
        <v>5.660680541528175E-2</v>
      </c>
    </row>
    <row r="9117" spans="1:5" x14ac:dyDescent="0.55000000000000004">
      <c r="A9117">
        <v>9112</v>
      </c>
      <c r="C9117">
        <f t="shared" si="432"/>
        <v>-0.12816933953382137</v>
      </c>
      <c r="D9117">
        <f t="shared" si="433"/>
        <v>-6.2629171138062494E-4</v>
      </c>
      <c r="E9117" s="2">
        <f t="shared" si="434"/>
        <v>1.6427379596535986E-2</v>
      </c>
    </row>
    <row r="9118" spans="1:5" x14ac:dyDescent="0.55000000000000004">
      <c r="A9118">
        <v>9113</v>
      </c>
      <c r="C9118">
        <f t="shared" si="432"/>
        <v>1.3750970844552455E-2</v>
      </c>
      <c r="D9118">
        <f t="shared" si="433"/>
        <v>-6.5704697156182957E-4</v>
      </c>
      <c r="E9118" s="2">
        <f t="shared" si="434"/>
        <v>1.8908919916773166E-4</v>
      </c>
    </row>
    <row r="9119" spans="1:5" x14ac:dyDescent="0.55000000000000004">
      <c r="A9119">
        <v>9114</v>
      </c>
      <c r="C9119">
        <f t="shared" si="432"/>
        <v>0.15222007738482979</v>
      </c>
      <c r="D9119">
        <f t="shared" si="433"/>
        <v>-5.2289729133829304E-4</v>
      </c>
      <c r="E9119" s="2">
        <f t="shared" si="434"/>
        <v>2.3170951959043569E-2</v>
      </c>
    </row>
    <row r="9120" spans="1:5" x14ac:dyDescent="0.55000000000000004">
      <c r="A9120">
        <v>9115</v>
      </c>
      <c r="C9120">
        <f t="shared" si="432"/>
        <v>0.25248515305037245</v>
      </c>
      <c r="D9120">
        <f t="shared" si="433"/>
        <v>-2.5751141278767712E-4</v>
      </c>
      <c r="E9120" s="2">
        <f t="shared" si="434"/>
        <v>6.3748752510870005E-2</v>
      </c>
    </row>
    <row r="9121" spans="1:5" x14ac:dyDescent="0.55000000000000004">
      <c r="A9121">
        <v>9116</v>
      </c>
      <c r="C9121">
        <f t="shared" si="432"/>
        <v>0.28938177726502984</v>
      </c>
      <c r="D9121">
        <f t="shared" si="433"/>
        <v>7.250440246273833E-5</v>
      </c>
      <c r="E9121" s="2">
        <f t="shared" si="434"/>
        <v>8.3741813013067337E-2</v>
      </c>
    </row>
    <row r="9122" spans="1:5" x14ac:dyDescent="0.55000000000000004">
      <c r="A9122">
        <v>9117</v>
      </c>
      <c r="C9122">
        <f t="shared" si="432"/>
        <v>0.25364967507005381</v>
      </c>
      <c r="D9122">
        <f t="shared" si="433"/>
        <v>3.8432314096655066E-4</v>
      </c>
      <c r="E9122" s="2">
        <f t="shared" si="434"/>
        <v>6.433815766314388E-2</v>
      </c>
    </row>
    <row r="9123" spans="1:5" x14ac:dyDescent="0.55000000000000004">
      <c r="A9123">
        <v>9118</v>
      </c>
      <c r="C9123">
        <f t="shared" si="432"/>
        <v>0.15425685094342903</v>
      </c>
      <c r="D9123">
        <f t="shared" si="433"/>
        <v>5.9968487197681016E-4</v>
      </c>
      <c r="E9123" s="2">
        <f t="shared" si="434"/>
        <v>2.3795176062983283E-2</v>
      </c>
    </row>
    <row r="9124" spans="1:5" x14ac:dyDescent="0.55000000000000004">
      <c r="A9124">
        <v>9119</v>
      </c>
      <c r="C9124">
        <f t="shared" si="432"/>
        <v>1.6148808706435067E-2</v>
      </c>
      <c r="D9124">
        <f t="shared" si="433"/>
        <v>6.6453834047505039E-4</v>
      </c>
      <c r="E9124" s="2">
        <f t="shared" si="434"/>
        <v>2.6078402263703305E-4</v>
      </c>
    </row>
    <row r="9125" spans="1:5" x14ac:dyDescent="0.55000000000000004">
      <c r="A9125">
        <v>9120</v>
      </c>
      <c r="C9125">
        <f t="shared" si="432"/>
        <v>-0.12601224412220371</v>
      </c>
      <c r="D9125">
        <f t="shared" si="433"/>
        <v>5.6260669287604159E-4</v>
      </c>
      <c r="E9125" s="2">
        <f t="shared" si="434"/>
        <v>1.5879085668713863E-2</v>
      </c>
    </row>
    <row r="9126" spans="1:5" x14ac:dyDescent="0.55000000000000004">
      <c r="A9126">
        <v>9121</v>
      </c>
      <c r="C9126">
        <f t="shared" si="432"/>
        <v>-0.23654687980773118</v>
      </c>
      <c r="D9126">
        <f t="shared" si="433"/>
        <v>3.1947262417274599E-4</v>
      </c>
      <c r="E9126" s="2">
        <f t="shared" si="434"/>
        <v>5.5954426346773216E-2</v>
      </c>
    </row>
    <row r="9127" spans="1:5" x14ac:dyDescent="0.55000000000000004">
      <c r="A9127">
        <v>9122</v>
      </c>
      <c r="C9127">
        <f t="shared" si="432"/>
        <v>-0.28771323467413235</v>
      </c>
      <c r="D9127">
        <f t="shared" si="433"/>
        <v>-3.8423392492923873E-6</v>
      </c>
      <c r="E9127" s="2">
        <f t="shared" si="434"/>
        <v>8.2778905406652351E-2</v>
      </c>
    </row>
    <row r="9128" spans="1:5" x14ac:dyDescent="0.55000000000000004">
      <c r="A9128">
        <v>9123</v>
      </c>
      <c r="C9128">
        <f t="shared" si="432"/>
        <v>-0.26666963215112799</v>
      </c>
      <c r="D9128">
        <f t="shared" si="433"/>
        <v>-3.261929565098436E-4</v>
      </c>
      <c r="E9128" s="2">
        <f t="shared" si="434"/>
        <v>7.1112692711617909E-2</v>
      </c>
    </row>
    <row r="9129" spans="1:5" x14ac:dyDescent="0.55000000000000004">
      <c r="A9129">
        <v>9124</v>
      </c>
      <c r="C9129">
        <f t="shared" si="432"/>
        <v>-0.1786975729080455</v>
      </c>
      <c r="D9129">
        <f t="shared" si="433"/>
        <v>-5.6667601728840682E-4</v>
      </c>
      <c r="E9129" s="2">
        <f t="shared" si="434"/>
        <v>3.1932822563226236E-2</v>
      </c>
    </row>
    <row r="9130" spans="1:5" x14ac:dyDescent="0.55000000000000004">
      <c r="A9130">
        <v>9125</v>
      </c>
      <c r="C9130">
        <f t="shared" si="432"/>
        <v>-4.5876189511018177E-2</v>
      </c>
      <c r="D9130">
        <f t="shared" si="433"/>
        <v>-6.6493534231028869E-4</v>
      </c>
      <c r="E9130" s="2">
        <f t="shared" si="434"/>
        <v>2.1046247640508541E-3</v>
      </c>
    </row>
    <row r="9131" spans="1:5" x14ac:dyDescent="0.55000000000000004">
      <c r="A9131">
        <v>9126</v>
      </c>
      <c r="C9131">
        <f t="shared" si="432"/>
        <v>9.8459150459925301E-2</v>
      </c>
      <c r="D9131">
        <f t="shared" si="433"/>
        <v>-5.9630991213723494E-4</v>
      </c>
      <c r="E9131" s="2">
        <f t="shared" si="434"/>
        <v>9.6942043092902094E-3</v>
      </c>
    </row>
    <row r="9132" spans="1:5" x14ac:dyDescent="0.55000000000000004">
      <c r="A9132">
        <v>9127</v>
      </c>
      <c r="C9132">
        <f t="shared" si="432"/>
        <v>0.21808331901688346</v>
      </c>
      <c r="D9132">
        <f t="shared" si="433"/>
        <v>-3.7802326324135884E-4</v>
      </c>
      <c r="E9132" s="2">
        <f t="shared" si="434"/>
        <v>4.7560334033419763E-2</v>
      </c>
    </row>
    <row r="9133" spans="1:5" x14ac:dyDescent="0.55000000000000004">
      <c r="A9133">
        <v>9128</v>
      </c>
      <c r="C9133">
        <f t="shared" si="432"/>
        <v>0.28297317133619582</v>
      </c>
      <c r="D9133">
        <f t="shared" si="433"/>
        <v>-6.4860743365762689E-5</v>
      </c>
      <c r="E9133" s="2">
        <f t="shared" si="434"/>
        <v>8.0073815696064032E-2</v>
      </c>
    </row>
    <row r="9134" spans="1:5" x14ac:dyDescent="0.55000000000000004">
      <c r="A9134">
        <v>9129</v>
      </c>
      <c r="C9134">
        <f t="shared" si="432"/>
        <v>0.27684272225131706</v>
      </c>
      <c r="D9134">
        <f t="shared" si="433"/>
        <v>2.6458045593864588E-4</v>
      </c>
      <c r="E9134" s="2">
        <f t="shared" si="434"/>
        <v>7.6641892863519884E-2</v>
      </c>
    </row>
    <row r="9135" spans="1:5" x14ac:dyDescent="0.55000000000000004">
      <c r="A9135">
        <v>9130</v>
      </c>
      <c r="C9135">
        <f t="shared" si="432"/>
        <v>0.20123058526293802</v>
      </c>
      <c r="D9135">
        <f t="shared" si="433"/>
        <v>5.2761753771596873E-4</v>
      </c>
      <c r="E9135" s="2">
        <f t="shared" si="434"/>
        <v>4.0493748445264571E-2</v>
      </c>
    </row>
    <row r="9136" spans="1:5" x14ac:dyDescent="0.55000000000000004">
      <c r="A9136">
        <v>9131</v>
      </c>
      <c r="C9136">
        <f t="shared" si="432"/>
        <v>7.5113812977751368E-2</v>
      </c>
      <c r="D9136">
        <f t="shared" si="433"/>
        <v>6.5823373882186603E-4</v>
      </c>
      <c r="E9136" s="2">
        <f t="shared" si="434"/>
        <v>5.6420849000566094E-3</v>
      </c>
    </row>
    <row r="9137" spans="1:5" x14ac:dyDescent="0.55000000000000004">
      <c r="A9137">
        <v>9132</v>
      </c>
      <c r="C9137">
        <f t="shared" si="432"/>
        <v>-6.9854943091297181E-2</v>
      </c>
      <c r="D9137">
        <f t="shared" si="433"/>
        <v>6.2364714594982825E-4</v>
      </c>
      <c r="E9137" s="2">
        <f t="shared" si="434"/>
        <v>4.8797130742883679E-3</v>
      </c>
    </row>
    <row r="9138" spans="1:5" x14ac:dyDescent="0.55000000000000004">
      <c r="A9138">
        <v>9133</v>
      </c>
      <c r="C9138">
        <f t="shared" si="432"/>
        <v>-0.19729158086672108</v>
      </c>
      <c r="D9138">
        <f t="shared" si="433"/>
        <v>4.3253826489056575E-4</v>
      </c>
      <c r="E9138" s="2">
        <f t="shared" si="434"/>
        <v>3.8923967880889941E-2</v>
      </c>
    </row>
    <row r="9139" spans="1:5" x14ac:dyDescent="0.55000000000000004">
      <c r="A9139">
        <v>9134</v>
      </c>
      <c r="C9139">
        <f t="shared" si="432"/>
        <v>-0.27521219042524953</v>
      </c>
      <c r="D9139">
        <f t="shared" si="433"/>
        <v>1.3287139652361205E-4</v>
      </c>
      <c r="E9139" s="2">
        <f t="shared" si="434"/>
        <v>7.5741749758663809E-2</v>
      </c>
    </row>
    <row r="9140" spans="1:5" x14ac:dyDescent="0.55000000000000004">
      <c r="A9140">
        <v>9135</v>
      </c>
      <c r="C9140">
        <f t="shared" si="432"/>
        <v>-0.28406034119973667</v>
      </c>
      <c r="D9140">
        <f t="shared" si="433"/>
        <v>-2.0014339166394998E-4</v>
      </c>
      <c r="E9140" s="2">
        <f t="shared" si="434"/>
        <v>8.069027744251081E-2</v>
      </c>
    </row>
    <row r="9141" spans="1:5" x14ac:dyDescent="0.55000000000000004">
      <c r="A9141">
        <v>9136</v>
      </c>
      <c r="C9141">
        <f t="shared" si="432"/>
        <v>-0.22161533385000648</v>
      </c>
      <c r="D9141">
        <f t="shared" si="433"/>
        <v>-4.8292640723182758E-4</v>
      </c>
      <c r="E9141" s="2">
        <f t="shared" si="434"/>
        <v>4.9113356197449831E-2</v>
      </c>
    </row>
    <row r="9142" spans="1:5" x14ac:dyDescent="0.55000000000000004">
      <c r="A9142">
        <v>9137</v>
      </c>
      <c r="C9142">
        <f t="shared" si="432"/>
        <v>-0.10354954898452229</v>
      </c>
      <c r="D9142">
        <f t="shared" si="433"/>
        <v>-6.4450507386551209E-4</v>
      </c>
      <c r="E9142" s="2">
        <f t="shared" si="434"/>
        <v>1.0722509094897982E-2</v>
      </c>
    </row>
    <row r="9143" spans="1:5" x14ac:dyDescent="0.55000000000000004">
      <c r="A9143">
        <v>9138</v>
      </c>
      <c r="C9143">
        <f t="shared" si="432"/>
        <v>4.0504990024765521E-2</v>
      </c>
      <c r="D9143">
        <f t="shared" si="433"/>
        <v>-6.4432655204800938E-4</v>
      </c>
      <c r="E9143" s="2">
        <f t="shared" si="434"/>
        <v>1.6406542169063543E-3</v>
      </c>
    </row>
    <row r="9144" spans="1:5" x14ac:dyDescent="0.55000000000000004">
      <c r="A9144">
        <v>9139</v>
      </c>
      <c r="C9144">
        <f t="shared" si="432"/>
        <v>0.17439363031192395</v>
      </c>
      <c r="D9144">
        <f t="shared" si="433"/>
        <v>-4.8243564699924527E-4</v>
      </c>
      <c r="E9144" s="2">
        <f t="shared" si="434"/>
        <v>3.0413138293372E-2</v>
      </c>
    </row>
    <row r="9145" spans="1:5" x14ac:dyDescent="0.55000000000000004">
      <c r="A9145">
        <v>9140</v>
      </c>
      <c r="C9145">
        <f t="shared" si="432"/>
        <v>0.26451314532102194</v>
      </c>
      <c r="D9145">
        <f t="shared" si="433"/>
        <v>-1.9946356348782987E-4</v>
      </c>
      <c r="E9145" s="2">
        <f t="shared" si="434"/>
        <v>6.9967204047620066E-2</v>
      </c>
    </row>
    <row r="9146" spans="1:5" x14ac:dyDescent="0.55000000000000004">
      <c r="A9146">
        <v>9141</v>
      </c>
      <c r="C9146">
        <f t="shared" si="432"/>
        <v>0.28824543634926253</v>
      </c>
      <c r="D9146">
        <f t="shared" si="433"/>
        <v>1.3356967010070479E-4</v>
      </c>
      <c r="E9146" s="2">
        <f t="shared" si="434"/>
        <v>8.308543157617676E-2</v>
      </c>
    </row>
    <row r="9147" spans="1:5" x14ac:dyDescent="0.55000000000000004">
      <c r="A9147">
        <v>9142</v>
      </c>
      <c r="C9147">
        <f t="shared" si="432"/>
        <v>0.23963419858556126</v>
      </c>
      <c r="D9147">
        <f t="shared" si="433"/>
        <v>4.3307973191922006E-4</v>
      </c>
      <c r="E9147" s="2">
        <f t="shared" si="434"/>
        <v>5.7424549131744211E-2</v>
      </c>
    </row>
    <row r="9148" spans="1:5" x14ac:dyDescent="0.55000000000000004">
      <c r="A9148">
        <v>9143</v>
      </c>
      <c r="C9148">
        <f t="shared" si="432"/>
        <v>0.13087982806501477</v>
      </c>
      <c r="D9148">
        <f t="shared" si="433"/>
        <v>6.2389590962245696E-4</v>
      </c>
      <c r="E9148" s="2">
        <f t="shared" si="434"/>
        <v>1.7129529394327828E-2</v>
      </c>
    </row>
    <row r="9149" spans="1:5" x14ac:dyDescent="0.55000000000000004">
      <c r="A9149">
        <v>9144</v>
      </c>
      <c r="C9149">
        <f t="shared" si="432"/>
        <v>-1.0722620571964419E-2</v>
      </c>
      <c r="D9149">
        <f t="shared" si="433"/>
        <v>6.5812736469279918E-4</v>
      </c>
      <c r="E9149" s="2">
        <f t="shared" si="434"/>
        <v>1.1497459193031457E-4</v>
      </c>
    </row>
    <row r="9150" spans="1:5" x14ac:dyDescent="0.55000000000000004">
      <c r="A9150">
        <v>9145</v>
      </c>
      <c r="C9150">
        <f t="shared" si="432"/>
        <v>-0.14963391745668472</v>
      </c>
      <c r="D9150">
        <f t="shared" si="433"/>
        <v>5.2718272345532696E-4</v>
      </c>
      <c r="E9150" s="2">
        <f t="shared" si="434"/>
        <v>2.2390309253433938E-2</v>
      </c>
    </row>
    <row r="9151" spans="1:5" x14ac:dyDescent="0.55000000000000004">
      <c r="A9151">
        <v>9146</v>
      </c>
      <c r="C9151">
        <f t="shared" si="432"/>
        <v>-0.25099025509671058</v>
      </c>
      <c r="D9151">
        <f t="shared" si="433"/>
        <v>2.6392633075924209E-4</v>
      </c>
      <c r="E9151" s="2">
        <f t="shared" si="434"/>
        <v>6.2996108153511851E-2</v>
      </c>
    </row>
    <row r="9152" spans="1:5" x14ac:dyDescent="0.55000000000000004">
      <c r="A9152">
        <v>9147</v>
      </c>
      <c r="C9152">
        <f t="shared" si="432"/>
        <v>-0.28935332916227158</v>
      </c>
      <c r="D9152">
        <f t="shared" si="433"/>
        <v>-6.5570007831763013E-5</v>
      </c>
      <c r="E9152" s="2">
        <f t="shared" si="434"/>
        <v>8.3725349097289889E-2</v>
      </c>
    </row>
    <row r="9153" spans="1:5" x14ac:dyDescent="0.55000000000000004">
      <c r="A9153">
        <v>9148</v>
      </c>
      <c r="C9153">
        <f t="shared" si="432"/>
        <v>-0.25509481669235301</v>
      </c>
      <c r="D9153">
        <f t="shared" si="433"/>
        <v>-3.7860965656309829E-4</v>
      </c>
      <c r="E9153" s="2">
        <f t="shared" si="434"/>
        <v>6.5073365503305183E-2</v>
      </c>
    </row>
    <row r="9154" spans="1:5" x14ac:dyDescent="0.55000000000000004">
      <c r="A9154">
        <v>9149</v>
      </c>
      <c r="C9154">
        <f t="shared" si="432"/>
        <v>-0.15681288220475711</v>
      </c>
      <c r="D9154">
        <f t="shared" si="433"/>
        <v>-5.9662626195545164E-4</v>
      </c>
      <c r="E9154" s="2">
        <f t="shared" si="434"/>
        <v>2.459028002536303E-2</v>
      </c>
    </row>
    <row r="9155" spans="1:5" x14ac:dyDescent="0.55000000000000004">
      <c r="A9155">
        <v>9150</v>
      </c>
      <c r="C9155">
        <f t="shared" si="432"/>
        <v>-1.9174219637062818E-2</v>
      </c>
      <c r="D9155">
        <f t="shared" si="433"/>
        <v>-6.6490225148076274E-4</v>
      </c>
      <c r="E9155" s="2">
        <f t="shared" si="434"/>
        <v>3.676506986903254E-4</v>
      </c>
    </row>
    <row r="9156" spans="1:5" x14ac:dyDescent="0.55000000000000004">
      <c r="A9156">
        <v>9151</v>
      </c>
      <c r="C9156">
        <f t="shared" si="432"/>
        <v>0.12327676789905215</v>
      </c>
      <c r="D9156">
        <f t="shared" si="433"/>
        <v>-5.6630179091184975E-4</v>
      </c>
      <c r="E9156" s="2">
        <f t="shared" si="434"/>
        <v>1.5197161503636774E-2</v>
      </c>
    </row>
    <row r="9157" spans="1:5" x14ac:dyDescent="0.55000000000000004">
      <c r="A9157">
        <v>9152</v>
      </c>
      <c r="C9157">
        <f t="shared" si="432"/>
        <v>0.23478788515813676</v>
      </c>
      <c r="D9157">
        <f t="shared" si="433"/>
        <v>-3.2557151752715376E-4</v>
      </c>
      <c r="E9157" s="2">
        <f t="shared" si="434"/>
        <v>5.5125351017030415E-2</v>
      </c>
    </row>
    <row r="9158" spans="1:5" x14ac:dyDescent="0.55000000000000004">
      <c r="A9158">
        <v>9153</v>
      </c>
      <c r="C9158">
        <f t="shared" ref="C9158:C9221" si="435">$D$1*COS($B$2*(A9158-$L$2)+$B$1)</f>
        <v>0.28737219218228771</v>
      </c>
      <c r="D9158">
        <f t="shared" ref="D9158:D9221" si="436">$D$2*COS($B$2*(A9158-$L$3)+$B$3)</f>
        <v>-3.129655741139897E-6</v>
      </c>
      <c r="E9158" s="2">
        <f t="shared" ref="E9158:E9221" si="437">(M9158-C9158)^2</f>
        <v>8.2582776839653704E-2</v>
      </c>
    </row>
    <row r="9159" spans="1:5" x14ac:dyDescent="0.55000000000000004">
      <c r="A9159">
        <v>9154</v>
      </c>
      <c r="C9159">
        <f t="shared" si="435"/>
        <v>0.26783213629388092</v>
      </c>
      <c r="D9159">
        <f t="shared" si="436"/>
        <v>3.2009768366799123E-4</v>
      </c>
      <c r="E9159" s="2">
        <f t="shared" si="437"/>
        <v>7.1734053231744005E-2</v>
      </c>
    </row>
    <row r="9160" spans="1:5" x14ac:dyDescent="0.55000000000000004">
      <c r="A9160">
        <v>9155</v>
      </c>
      <c r="C9160">
        <f t="shared" si="435"/>
        <v>0.18107185964920794</v>
      </c>
      <c r="D9160">
        <f t="shared" si="436"/>
        <v>5.6298725160028188E-4</v>
      </c>
      <c r="E9160" s="2">
        <f t="shared" si="437"/>
        <v>3.2787018356822462E-2</v>
      </c>
    </row>
    <row r="9161" spans="1:5" x14ac:dyDescent="0.55000000000000004">
      <c r="A9161">
        <v>9156</v>
      </c>
      <c r="C9161">
        <f t="shared" si="435"/>
        <v>4.8866362924552105E-2</v>
      </c>
      <c r="D9161">
        <f t="shared" si="436"/>
        <v>6.6457888621059902E-4</v>
      </c>
      <c r="E9161" s="2">
        <f t="shared" si="437"/>
        <v>2.3879214254740404E-3</v>
      </c>
    </row>
    <row r="9162" spans="1:5" x14ac:dyDescent="0.55000000000000004">
      <c r="A9162">
        <v>9157</v>
      </c>
      <c r="C9162">
        <f t="shared" si="435"/>
        <v>-9.5603560872962276E-2</v>
      </c>
      <c r="D9162">
        <f t="shared" si="436"/>
        <v>5.9937522859350423E-4</v>
      </c>
      <c r="E9162" s="2">
        <f t="shared" si="437"/>
        <v>9.1400408515902032E-3</v>
      </c>
    </row>
    <row r="9163" spans="1:5" x14ac:dyDescent="0.55000000000000004">
      <c r="A9163">
        <v>9158</v>
      </c>
      <c r="C9163">
        <f t="shared" si="435"/>
        <v>-0.21607900605173327</v>
      </c>
      <c r="D9163">
        <f t="shared" si="436"/>
        <v>3.837410224347498E-4</v>
      </c>
      <c r="E9163" s="2">
        <f t="shared" si="437"/>
        <v>4.6690136856304985E-2</v>
      </c>
    </row>
    <row r="9164" spans="1:5" x14ac:dyDescent="0.55000000000000004">
      <c r="A9164">
        <v>9159</v>
      </c>
      <c r="C9164">
        <f t="shared" si="435"/>
        <v>-0.2823231752995608</v>
      </c>
      <c r="D9164">
        <f t="shared" si="436"/>
        <v>7.1795908259626457E-5</v>
      </c>
      <c r="E9164" s="2">
        <f t="shared" si="437"/>
        <v>7.9706375311226541E-2</v>
      </c>
    </row>
    <row r="9165" spans="1:5" x14ac:dyDescent="0.55000000000000004">
      <c r="A9165">
        <v>9160</v>
      </c>
      <c r="C9165">
        <f t="shared" si="435"/>
        <v>-0.27771017844756324</v>
      </c>
      <c r="D9165">
        <f t="shared" si="436"/>
        <v>-2.5816846555099183E-4</v>
      </c>
      <c r="E9165" s="2">
        <f t="shared" si="437"/>
        <v>7.7122943213377412E-2</v>
      </c>
    </row>
    <row r="9166" spans="1:5" x14ac:dyDescent="0.55000000000000004">
      <c r="A9166">
        <v>9161</v>
      </c>
      <c r="C9166">
        <f t="shared" si="435"/>
        <v>-0.20339778047133342</v>
      </c>
      <c r="D9166">
        <f t="shared" si="436"/>
        <v>-5.2333799626779192E-4</v>
      </c>
      <c r="E9166" s="2">
        <f t="shared" si="437"/>
        <v>4.1370657100664739E-2</v>
      </c>
    </row>
    <row r="9167" spans="1:5" x14ac:dyDescent="0.55000000000000004">
      <c r="A9167">
        <v>9162</v>
      </c>
      <c r="C9167">
        <f t="shared" si="435"/>
        <v>-7.8036826881839216E-2</v>
      </c>
      <c r="D9167">
        <f t="shared" si="436"/>
        <v>-6.5716072101108238E-4</v>
      </c>
      <c r="E9167" s="2">
        <f t="shared" si="437"/>
        <v>6.0897463497861437E-3</v>
      </c>
    </row>
    <row r="9168" spans="1:5" x14ac:dyDescent="0.55000000000000004">
      <c r="A9168">
        <v>9163</v>
      </c>
      <c r="C9168">
        <f t="shared" si="435"/>
        <v>6.6909725369198439E-2</v>
      </c>
      <c r="D9168">
        <f t="shared" si="436"/>
        <v>-6.2604995662952358E-4</v>
      </c>
      <c r="E9168" s="2">
        <f t="shared" si="437"/>
        <v>4.4769113489815573E-3</v>
      </c>
    </row>
    <row r="9169" spans="1:5" x14ac:dyDescent="0.55000000000000004">
      <c r="A9169">
        <v>9164</v>
      </c>
      <c r="C9169">
        <f t="shared" si="435"/>
        <v>0.19506334689456448</v>
      </c>
      <c r="D9169">
        <f t="shared" si="436"/>
        <v>-4.3781384922730079E-4</v>
      </c>
      <c r="E9169" s="2">
        <f t="shared" si="437"/>
        <v>3.80497093017092E-2</v>
      </c>
    </row>
    <row r="9170" spans="1:5" x14ac:dyDescent="0.55000000000000004">
      <c r="A9170">
        <v>9165</v>
      </c>
      <c r="C9170">
        <f t="shared" si="435"/>
        <v>0.27426017996261115</v>
      </c>
      <c r="D9170">
        <f t="shared" si="436"/>
        <v>-1.3969569404945621E-4</v>
      </c>
      <c r="E9170" s="2">
        <f t="shared" si="437"/>
        <v>7.521864631312386E-2</v>
      </c>
    </row>
    <row r="9171" spans="1:5" x14ac:dyDescent="0.55000000000000004">
      <c r="A9171">
        <v>9166</v>
      </c>
      <c r="C9171">
        <f t="shared" si="435"/>
        <v>0.28462348880595045</v>
      </c>
      <c r="D9171">
        <f t="shared" si="436"/>
        <v>1.9348313578320504E-4</v>
      </c>
      <c r="E9171" s="2">
        <f t="shared" si="437"/>
        <v>8.1010530380071E-2</v>
      </c>
    </row>
    <row r="9172" spans="1:5" x14ac:dyDescent="0.55000000000000004">
      <c r="A9172">
        <v>9167</v>
      </c>
      <c r="C9172">
        <f t="shared" si="435"/>
        <v>0.22355230134612253</v>
      </c>
      <c r="D9172">
        <f t="shared" si="436"/>
        <v>4.7810177683519381E-4</v>
      </c>
      <c r="E9172" s="2">
        <f t="shared" si="437"/>
        <v>4.9975631437147575E-2</v>
      </c>
    </row>
    <row r="9173" spans="1:5" x14ac:dyDescent="0.55000000000000004">
      <c r="A9173">
        <v>9168</v>
      </c>
      <c r="C9173">
        <f t="shared" si="435"/>
        <v>0.10637419835705077</v>
      </c>
      <c r="D9173">
        <f t="shared" si="436"/>
        <v>6.4272694948740476E-4</v>
      </c>
      <c r="E9173" s="2">
        <f t="shared" si="437"/>
        <v>1.1315470076105182E-2</v>
      </c>
    </row>
    <row r="9174" spans="1:5" x14ac:dyDescent="0.55000000000000004">
      <c r="A9174">
        <v>9169</v>
      </c>
      <c r="C9174">
        <f t="shared" si="435"/>
        <v>-3.7501586229444585E-2</v>
      </c>
      <c r="D9174">
        <f t="shared" si="436"/>
        <v>6.4604120542744532E-4</v>
      </c>
      <c r="E9174" s="2">
        <f t="shared" si="437"/>
        <v>1.4063689697244677E-3</v>
      </c>
    </row>
    <row r="9175" spans="1:5" x14ac:dyDescent="0.55000000000000004">
      <c r="A9175">
        <v>9170</v>
      </c>
      <c r="C9175">
        <f t="shared" si="435"/>
        <v>-0.17196526313968072</v>
      </c>
      <c r="D9175">
        <f t="shared" si="436"/>
        <v>4.8721273627993779E-4</v>
      </c>
      <c r="E9175" s="2">
        <f t="shared" si="437"/>
        <v>2.9572051726699633E-2</v>
      </c>
    </row>
    <row r="9176" spans="1:5" x14ac:dyDescent="0.55000000000000004">
      <c r="A9176">
        <v>9171</v>
      </c>
      <c r="C9176">
        <f t="shared" si="435"/>
        <v>-0.26326928374617675</v>
      </c>
      <c r="D9176">
        <f t="shared" si="436"/>
        <v>2.0610413995347603E-4</v>
      </c>
      <c r="E9176" s="2">
        <f t="shared" si="437"/>
        <v>6.9310715764224928E-2</v>
      </c>
    </row>
    <row r="9177" spans="1:5" x14ac:dyDescent="0.55000000000000004">
      <c r="A9177">
        <v>9172</v>
      </c>
      <c r="C9177">
        <f t="shared" si="435"/>
        <v>-0.28849826340857981</v>
      </c>
      <c r="D9177">
        <f t="shared" si="436"/>
        <v>-1.2673225117073626E-4</v>
      </c>
      <c r="E9177" s="2">
        <f t="shared" si="437"/>
        <v>8.3231247989766305E-2</v>
      </c>
    </row>
    <row r="9178" spans="1:5" x14ac:dyDescent="0.55000000000000004">
      <c r="A9178">
        <v>9173</v>
      </c>
      <c r="C9178">
        <f t="shared" si="435"/>
        <v>-0.24132026001632398</v>
      </c>
      <c r="D9178">
        <f t="shared" si="436"/>
        <v>-4.2776151855499536E-4</v>
      </c>
      <c r="E9178" s="2">
        <f t="shared" si="437"/>
        <v>5.8235467894346214E-2</v>
      </c>
    </row>
    <row r="9179" spans="1:5" x14ac:dyDescent="0.55000000000000004">
      <c r="A9179">
        <v>9174</v>
      </c>
      <c r="C9179">
        <f t="shared" si="435"/>
        <v>-0.13357595798745653</v>
      </c>
      <c r="D9179">
        <f t="shared" si="436"/>
        <v>-6.2143166127935341E-4</v>
      </c>
      <c r="E9179" s="2">
        <f t="shared" si="437"/>
        <v>1.7842536552266752E-2</v>
      </c>
    </row>
    <row r="9180" spans="1:5" x14ac:dyDescent="0.55000000000000004">
      <c r="A9180">
        <v>9175</v>
      </c>
      <c r="C9180">
        <f t="shared" si="435"/>
        <v>7.6930939384668249E-3</v>
      </c>
      <c r="D9180">
        <f t="shared" si="436"/>
        <v>-6.5913555576270185E-4</v>
      </c>
      <c r="E9180" s="2">
        <f t="shared" si="437"/>
        <v>5.9183694346075007E-5</v>
      </c>
    </row>
    <row r="9181" spans="1:5" x14ac:dyDescent="0.55000000000000004">
      <c r="A9181">
        <v>9176</v>
      </c>
      <c r="C9181">
        <f t="shared" si="435"/>
        <v>0.14703134144338895</v>
      </c>
      <c r="D9181">
        <f t="shared" si="436"/>
        <v>-5.3141031922475824E-4</v>
      </c>
      <c r="E9181" s="2">
        <f t="shared" si="437"/>
        <v>2.1618215366642424E-2</v>
      </c>
    </row>
    <row r="9182" spans="1:5" x14ac:dyDescent="0.55000000000000004">
      <c r="A9182">
        <v>9177</v>
      </c>
      <c r="C9182">
        <f t="shared" si="435"/>
        <v>0.24946782141866175</v>
      </c>
      <c r="D9182">
        <f t="shared" si="436"/>
        <v>-2.7031229381102557E-4</v>
      </c>
      <c r="E9182" s="2">
        <f t="shared" si="437"/>
        <v>6.2234193923373309E-2</v>
      </c>
    </row>
    <row r="9183" spans="1:5" x14ac:dyDescent="0.55000000000000004">
      <c r="A9183">
        <v>9178</v>
      </c>
      <c r="C9183">
        <f t="shared" si="435"/>
        <v>0.28929313658593125</v>
      </c>
      <c r="D9183">
        <f t="shared" si="436"/>
        <v>5.8628419624037044E-5</v>
      </c>
      <c r="E9183" s="2">
        <f t="shared" si="437"/>
        <v>8.3690518875726275E-2</v>
      </c>
    </row>
    <row r="9184" spans="1:5" x14ac:dyDescent="0.55000000000000004">
      <c r="A9184">
        <v>9179</v>
      </c>
      <c r="C9184">
        <f t="shared" si="435"/>
        <v>0.25651197228562378</v>
      </c>
      <c r="D9184">
        <f t="shared" si="436"/>
        <v>3.7285463552249909E-4</v>
      </c>
      <c r="E9184" s="2">
        <f t="shared" si="437"/>
        <v>6.5798391925860622E-2</v>
      </c>
    </row>
    <row r="9185" spans="1:5" x14ac:dyDescent="0.55000000000000004">
      <c r="A9185">
        <v>9180</v>
      </c>
      <c r="C9185">
        <f t="shared" si="435"/>
        <v>0.15935170978499782</v>
      </c>
      <c r="D9185">
        <f t="shared" si="436"/>
        <v>5.9350219705695104E-4</v>
      </c>
      <c r="E9185" s="2">
        <f t="shared" si="437"/>
        <v>2.5392967411402172E-2</v>
      </c>
    </row>
    <row r="9186" spans="1:5" x14ac:dyDescent="0.55000000000000004">
      <c r="A9186">
        <v>9181</v>
      </c>
      <c r="C9186">
        <f t="shared" si="435"/>
        <v>2.219752699587238E-2</v>
      </c>
      <c r="D9186">
        <f t="shared" si="436"/>
        <v>6.6519321716382123E-4</v>
      </c>
      <c r="E9186" s="2">
        <f t="shared" si="437"/>
        <v>4.9273020473248306E-4</v>
      </c>
    </row>
    <row r="9187" spans="1:5" x14ac:dyDescent="0.55000000000000004">
      <c r="A9187">
        <v>9182</v>
      </c>
      <c r="C9187">
        <f t="shared" si="435"/>
        <v>-0.12052776718247216</v>
      </c>
      <c r="D9187">
        <f t="shared" si="436"/>
        <v>5.6993476092308953E-4</v>
      </c>
      <c r="E9187" s="2">
        <f t="shared" si="437"/>
        <v>1.4526942661992212E-2</v>
      </c>
    </row>
    <row r="9188" spans="1:5" x14ac:dyDescent="0.55000000000000004">
      <c r="A9188">
        <v>9183</v>
      </c>
      <c r="C9188">
        <f t="shared" si="435"/>
        <v>-0.23300313231927469</v>
      </c>
      <c r="D9188">
        <f t="shared" si="436"/>
        <v>3.3163469297063549E-4</v>
      </c>
      <c r="E9188" s="2">
        <f t="shared" si="437"/>
        <v>5.4290459670593427E-2</v>
      </c>
    </row>
    <row r="9189" spans="1:5" x14ac:dyDescent="0.55000000000000004">
      <c r="A9189">
        <v>9184</v>
      </c>
      <c r="C9189">
        <f t="shared" si="435"/>
        <v>-0.28699962256411166</v>
      </c>
      <c r="D9189">
        <f t="shared" si="436"/>
        <v>1.0101307382234251E-5</v>
      </c>
      <c r="E9189" s="2">
        <f t="shared" si="437"/>
        <v>8.2368783351942546E-2</v>
      </c>
    </row>
    <row r="9190" spans="1:5" x14ac:dyDescent="0.55000000000000004">
      <c r="A9190">
        <v>9185</v>
      </c>
      <c r="C9190">
        <f t="shared" si="435"/>
        <v>-0.26896525701740853</v>
      </c>
      <c r="D9190">
        <f t="shared" si="436"/>
        <v>-3.1396729344044204E-4</v>
      </c>
      <c r="E9190" s="2">
        <f t="shared" si="437"/>
        <v>7.2342309482440637E-2</v>
      </c>
    </row>
    <row r="9191" spans="1:5" x14ac:dyDescent="0.55000000000000004">
      <c r="A9191">
        <v>9186</v>
      </c>
      <c r="C9191">
        <f t="shared" si="435"/>
        <v>-0.18342628129712363</v>
      </c>
      <c r="D9191">
        <f t="shared" si="436"/>
        <v>-5.5923672151501945E-4</v>
      </c>
      <c r="E9191" s="2">
        <f t="shared" si="437"/>
        <v>3.3645200670491524E-2</v>
      </c>
    </row>
    <row r="9192" spans="1:5" x14ac:dyDescent="0.55000000000000004">
      <c r="A9192">
        <v>9187</v>
      </c>
      <c r="C9192">
        <f t="shared" si="435"/>
        <v>-5.1851175290499679E-2</v>
      </c>
      <c r="D9192">
        <f t="shared" si="436"/>
        <v>-6.6414952026412264E-4</v>
      </c>
      <c r="E9192" s="2">
        <f t="shared" si="437"/>
        <v>2.6885443790061244E-3</v>
      </c>
    </row>
    <row r="9193" spans="1:5" x14ac:dyDescent="0.55000000000000004">
      <c r="A9193">
        <v>9188</v>
      </c>
      <c r="C9193">
        <f t="shared" si="435"/>
        <v>9.273748277798291E-2</v>
      </c>
      <c r="D9193">
        <f t="shared" si="436"/>
        <v>-6.0237478858806326E-4</v>
      </c>
      <c r="E9193" s="2">
        <f t="shared" si="437"/>
        <v>8.6002407119966772E-3</v>
      </c>
    </row>
    <row r="9194" spans="1:5" x14ac:dyDescent="0.55000000000000004">
      <c r="A9194">
        <v>9189</v>
      </c>
      <c r="C9194">
        <f t="shared" si="435"/>
        <v>0.21405098741739628</v>
      </c>
      <c r="D9194">
        <f t="shared" si="436"/>
        <v>-3.8941668203735922E-4</v>
      </c>
      <c r="E9194" s="2">
        <f t="shared" si="437"/>
        <v>4.581782521436234E-2</v>
      </c>
    </row>
    <row r="9195" spans="1:5" x14ac:dyDescent="0.55000000000000004">
      <c r="A9195">
        <v>9190</v>
      </c>
      <c r="C9195">
        <f t="shared" si="435"/>
        <v>0.28164220605585805</v>
      </c>
      <c r="D9195">
        <f t="shared" si="436"/>
        <v>-7.872319654353504E-5</v>
      </c>
      <c r="E9195" s="2">
        <f t="shared" si="437"/>
        <v>7.9322332232010406E-2</v>
      </c>
    </row>
    <row r="9196" spans="1:5" x14ac:dyDescent="0.55000000000000004">
      <c r="A9196">
        <v>9191</v>
      </c>
      <c r="C9196">
        <f t="shared" si="435"/>
        <v>0.27854716752097136</v>
      </c>
      <c r="D9196">
        <f t="shared" si="436"/>
        <v>2.5172815192939365E-4</v>
      </c>
      <c r="E9196" s="2">
        <f t="shared" si="437"/>
        <v>7.758852453395608E-2</v>
      </c>
    </row>
    <row r="9197" spans="1:5" x14ac:dyDescent="0.55000000000000004">
      <c r="A9197">
        <v>9192</v>
      </c>
      <c r="C9197">
        <f t="shared" si="435"/>
        <v>0.20554266124675682</v>
      </c>
      <c r="D9197">
        <f t="shared" si="436"/>
        <v>5.1900104027648522E-4</v>
      </c>
      <c r="E9197" s="2">
        <f t="shared" si="437"/>
        <v>4.2247785592399029E-2</v>
      </c>
    </row>
    <row r="9198" spans="1:5" x14ac:dyDescent="0.55000000000000004">
      <c r="A9198">
        <v>9193</v>
      </c>
      <c r="C9198">
        <f t="shared" si="435"/>
        <v>8.0951279495146175E-2</v>
      </c>
      <c r="D9198">
        <f t="shared" si="436"/>
        <v>6.5601560718810614E-4</v>
      </c>
      <c r="E9198" s="2">
        <f t="shared" si="437"/>
        <v>6.553109651901274E-3</v>
      </c>
    </row>
    <row r="9199" spans="1:5" x14ac:dyDescent="0.55000000000000004">
      <c r="A9199">
        <v>9194</v>
      </c>
      <c r="C9199">
        <f t="shared" si="435"/>
        <v>-6.3957167092161149E-2</v>
      </c>
      <c r="D9199">
        <f t="shared" si="436"/>
        <v>6.2838408440736072E-4</v>
      </c>
      <c r="E9199" s="2">
        <f t="shared" si="437"/>
        <v>4.0905192224546206E-3</v>
      </c>
    </row>
    <row r="9200" spans="1:5" x14ac:dyDescent="0.55000000000000004">
      <c r="A9200">
        <v>9195</v>
      </c>
      <c r="C9200">
        <f t="shared" si="435"/>
        <v>-0.19281371284631316</v>
      </c>
      <c r="D9200">
        <f t="shared" si="436"/>
        <v>4.4304140173315686E-4</v>
      </c>
      <c r="E9200" s="2">
        <f t="shared" si="437"/>
        <v>3.7177127861580506E-2</v>
      </c>
    </row>
    <row r="9201" spans="1:5" x14ac:dyDescent="0.55000000000000004">
      <c r="A9201">
        <v>9196</v>
      </c>
      <c r="C9201">
        <f t="shared" si="435"/>
        <v>-0.27327808087074357</v>
      </c>
      <c r="D9201">
        <f t="shared" si="436"/>
        <v>1.4650466579252083E-4</v>
      </c>
      <c r="E9201" s="2">
        <f t="shared" si="437"/>
        <v>7.4680909484396665E-2</v>
      </c>
    </row>
    <row r="9202" spans="1:5" x14ac:dyDescent="0.55000000000000004">
      <c r="A9202">
        <v>9197</v>
      </c>
      <c r="C9202">
        <f t="shared" si="435"/>
        <v>-0.28515541084151896</v>
      </c>
      <c r="D9202">
        <f t="shared" si="436"/>
        <v>-1.8680165318870425E-4</v>
      </c>
      <c r="E9202" s="2">
        <f t="shared" si="437"/>
        <v>8.1313608332195475E-2</v>
      </c>
    </row>
    <row r="9203" spans="1:5" x14ac:dyDescent="0.55000000000000004">
      <c r="A9203">
        <v>9198</v>
      </c>
      <c r="C9203">
        <f t="shared" si="435"/>
        <v>-0.22546474329022634</v>
      </c>
      <c r="D9203">
        <f t="shared" si="436"/>
        <v>-4.7322469468599792E-4</v>
      </c>
      <c r="E9203" s="2">
        <f t="shared" si="437"/>
        <v>5.0834350466927664E-2</v>
      </c>
    </row>
    <row r="9204" spans="1:5" x14ac:dyDescent="0.55000000000000004">
      <c r="A9204">
        <v>9199</v>
      </c>
      <c r="C9204">
        <f t="shared" si="435"/>
        <v>-0.10918717759279757</v>
      </c>
      <c r="D9204">
        <f t="shared" si="436"/>
        <v>-6.4087831260222687E-4</v>
      </c>
      <c r="E9204" s="2">
        <f t="shared" si="437"/>
        <v>1.1921839750681116E-2</v>
      </c>
    </row>
    <row r="9205" spans="1:5" x14ac:dyDescent="0.55000000000000004">
      <c r="A9205">
        <v>9200</v>
      </c>
      <c r="C9205">
        <f t="shared" si="435"/>
        <v>3.4494068197329517E-2</v>
      </c>
      <c r="D9205">
        <f t="shared" si="436"/>
        <v>-6.4768498269829138E-4</v>
      </c>
      <c r="E9205" s="2">
        <f t="shared" si="437"/>
        <v>1.1898407408020195E-3</v>
      </c>
    </row>
    <row r="9206" spans="1:5" x14ac:dyDescent="0.55000000000000004">
      <c r="A9206">
        <v>9201</v>
      </c>
      <c r="C9206">
        <f t="shared" si="435"/>
        <v>0.16951802994719498</v>
      </c>
      <c r="D9206">
        <f t="shared" si="436"/>
        <v>-4.919363742533012E-4</v>
      </c>
      <c r="E9206" s="2">
        <f t="shared" si="437"/>
        <v>2.8736362477178094E-2</v>
      </c>
    </row>
    <row r="9207" spans="1:5" x14ac:dyDescent="0.55000000000000004">
      <c r="A9207">
        <v>9202</v>
      </c>
      <c r="C9207">
        <f t="shared" si="435"/>
        <v>0.2619965393350876</v>
      </c>
      <c r="D9207">
        <f t="shared" si="436"/>
        <v>-2.1272210507594243E-4</v>
      </c>
      <c r="E9207" s="2">
        <f t="shared" si="437"/>
        <v>6.8642186623562099E-2</v>
      </c>
    </row>
    <row r="9208" spans="1:5" x14ac:dyDescent="0.55000000000000004">
      <c r="A9208">
        <v>9203</v>
      </c>
      <c r="C9208">
        <f t="shared" si="435"/>
        <v>0.28871943980216003</v>
      </c>
      <c r="D9208">
        <f t="shared" si="436"/>
        <v>1.1988092865579454E-4</v>
      </c>
      <c r="E9208" s="2">
        <f t="shared" si="437"/>
        <v>8.3358914919673108E-2</v>
      </c>
    </row>
    <row r="9209" spans="1:5" x14ac:dyDescent="0.55000000000000004">
      <c r="A9209">
        <v>9204</v>
      </c>
      <c r="C9209">
        <f t="shared" si="435"/>
        <v>0.24297984660181332</v>
      </c>
      <c r="D9209">
        <f t="shared" si="436"/>
        <v>4.2239637618440867E-4</v>
      </c>
      <c r="E9209" s="2">
        <f t="shared" si="437"/>
        <v>5.9039205854640731E-2</v>
      </c>
    </row>
    <row r="9210" spans="1:5" x14ac:dyDescent="0.55000000000000004">
      <c r="A9210">
        <v>9205</v>
      </c>
      <c r="C9210">
        <f t="shared" si="435"/>
        <v>0.13625743351320688</v>
      </c>
      <c r="D9210">
        <f t="shared" si="436"/>
        <v>6.1889923669991055E-4</v>
      </c>
      <c r="E9210" s="2">
        <f t="shared" si="437"/>
        <v>1.8566088187605991E-2</v>
      </c>
    </row>
    <row r="9211" spans="1:5" x14ac:dyDescent="0.55000000000000004">
      <c r="A9211">
        <v>9206</v>
      </c>
      <c r="C9211">
        <f t="shared" si="435"/>
        <v>-4.6627233083993622E-3</v>
      </c>
      <c r="D9211">
        <f t="shared" si="436"/>
        <v>6.6007143416456826E-4</v>
      </c>
      <c r="E9211" s="2">
        <f t="shared" si="437"/>
        <v>2.1740988650690694E-5</v>
      </c>
    </row>
    <row r="9212" spans="1:5" x14ac:dyDescent="0.55000000000000004">
      <c r="A9212">
        <v>9207</v>
      </c>
      <c r="C9212">
        <f t="shared" si="435"/>
        <v>-0.14441263486200656</v>
      </c>
      <c r="D9212">
        <f t="shared" si="436"/>
        <v>5.3557961485581698E-4</v>
      </c>
      <c r="E9212" s="2">
        <f t="shared" si="437"/>
        <v>2.0855009107787231E-2</v>
      </c>
    </row>
    <row r="9213" spans="1:5" x14ac:dyDescent="0.55000000000000004">
      <c r="A9213">
        <v>9208</v>
      </c>
      <c r="C9213">
        <f t="shared" si="435"/>
        <v>-0.24791801903989844</v>
      </c>
      <c r="D9213">
        <f t="shared" si="436"/>
        <v>2.766686013496182E-4</v>
      </c>
      <c r="E9213" s="2">
        <f t="shared" si="437"/>
        <v>6.1463344164667442E-2</v>
      </c>
    </row>
    <row r="9214" spans="1:5" x14ac:dyDescent="0.55000000000000004">
      <c r="A9214">
        <v>9209</v>
      </c>
      <c r="C9214">
        <f t="shared" si="435"/>
        <v>-0.28920120613963662</v>
      </c>
      <c r="D9214">
        <f t="shared" si="436"/>
        <v>-5.1680399389683638E-5</v>
      </c>
      <c r="E9214" s="2">
        <f t="shared" si="437"/>
        <v>8.3637337632620601E-2</v>
      </c>
    </row>
    <row r="9215" spans="1:5" x14ac:dyDescent="0.55000000000000004">
      <c r="A9215">
        <v>9210</v>
      </c>
      <c r="C9215">
        <f t="shared" si="435"/>
        <v>-0.25790098637607778</v>
      </c>
      <c r="D9215">
        <f t="shared" si="436"/>
        <v>-3.6705870921856129E-4</v>
      </c>
      <c r="E9215" s="2">
        <f t="shared" si="437"/>
        <v>6.6512918773753857E-2</v>
      </c>
    </row>
    <row r="9216" spans="1:5" x14ac:dyDescent="0.55000000000000004">
      <c r="A9216">
        <v>9211</v>
      </c>
      <c r="C9216">
        <f t="shared" si="435"/>
        <v>-0.16187305515359041</v>
      </c>
      <c r="D9216">
        <f t="shared" si="436"/>
        <v>-5.9031302001728413E-4</v>
      </c>
      <c r="E9216" s="2">
        <f t="shared" si="437"/>
        <v>2.6202885984757323E-2</v>
      </c>
    </row>
    <row r="9217" spans="1:5" x14ac:dyDescent="0.55000000000000004">
      <c r="A9217">
        <v>9212</v>
      </c>
      <c r="C9217">
        <f t="shared" si="435"/>
        <v>-2.5218399100830378E-2</v>
      </c>
      <c r="D9217">
        <f t="shared" si="436"/>
        <v>-6.6541120560286338E-4</v>
      </c>
      <c r="E9217" s="2">
        <f t="shared" si="437"/>
        <v>6.3596765320876245E-4</v>
      </c>
    </row>
    <row r="9218" spans="1:5" x14ac:dyDescent="0.55000000000000004">
      <c r="A9218">
        <v>9213</v>
      </c>
      <c r="C9218">
        <f t="shared" si="435"/>
        <v>0.11776554356456147</v>
      </c>
      <c r="D9218">
        <f t="shared" si="436"/>
        <v>-5.7350520433747281E-4</v>
      </c>
      <c r="E9218" s="2">
        <f t="shared" si="437"/>
        <v>1.3868723251056625E-2</v>
      </c>
    </row>
    <row r="9219" spans="1:5" x14ac:dyDescent="0.55000000000000004">
      <c r="A9219">
        <v>9214</v>
      </c>
      <c r="C9219">
        <f t="shared" si="435"/>
        <v>0.23119281709341732</v>
      </c>
      <c r="D9219">
        <f t="shared" si="436"/>
        <v>-3.3766148532227451E-4</v>
      </c>
      <c r="E9219" s="2">
        <f t="shared" si="437"/>
        <v>5.3450118675590318E-2</v>
      </c>
    </row>
    <row r="9220" spans="1:5" x14ac:dyDescent="0.55000000000000004">
      <c r="A9220">
        <v>9215</v>
      </c>
      <c r="C9220">
        <f t="shared" si="435"/>
        <v>0.28659556669359865</v>
      </c>
      <c r="D9220">
        <f t="shared" si="436"/>
        <v>-1.7071850825658072E-5</v>
      </c>
      <c r="E9220" s="2">
        <f t="shared" si="437"/>
        <v>8.2137018848424947E-2</v>
      </c>
    </row>
    <row r="9221" spans="1:5" x14ac:dyDescent="0.55000000000000004">
      <c r="A9221">
        <v>9216</v>
      </c>
      <c r="C9221">
        <f t="shared" si="435"/>
        <v>0.27006887000891666</v>
      </c>
      <c r="D9221">
        <f t="shared" si="436"/>
        <v>3.0780245838213491E-4</v>
      </c>
      <c r="E9221" s="2">
        <f t="shared" si="437"/>
        <v>7.2937194547893131E-2</v>
      </c>
    </row>
    <row r="9222" spans="1:5" x14ac:dyDescent="0.55000000000000004">
      <c r="A9222">
        <v>9217</v>
      </c>
      <c r="C9222">
        <f t="shared" ref="C9222:C9285" si="438">$D$1*COS($B$2*(A9222-$L$2)+$B$1)</f>
        <v>0.18576057955210049</v>
      </c>
      <c r="D9222">
        <f t="shared" ref="D9222:D9285" si="439">$D$2*COS($B$2*(A9222-$L$3)+$B$3)</f>
        <v>5.5542483849705141E-4</v>
      </c>
      <c r="E9222" s="2">
        <f t="shared" ref="E9222:E9285" si="440">(M9222-C9222)^2</f>
        <v>3.4506992915532254E-2</v>
      </c>
    </row>
    <row r="9223" spans="1:5" x14ac:dyDescent="0.55000000000000004">
      <c r="A9223">
        <v>9218</v>
      </c>
      <c r="C9223">
        <f t="shared" si="438"/>
        <v>5.4830299150049312E-2</v>
      </c>
      <c r="D9223">
        <f t="shared" si="439"/>
        <v>6.6364729157588481E-4</v>
      </c>
      <c r="E9223" s="2">
        <f t="shared" si="440"/>
        <v>3.0063617048838981E-3</v>
      </c>
    </row>
    <row r="9224" spans="1:5" x14ac:dyDescent="0.55000000000000004">
      <c r="A9224">
        <v>9219</v>
      </c>
      <c r="C9224">
        <f t="shared" si="438"/>
        <v>-8.9861230607658937E-2</v>
      </c>
      <c r="D9224">
        <f t="shared" si="439"/>
        <v>6.0530826304416255E-4</v>
      </c>
      <c r="E9224" s="2">
        <f t="shared" si="440"/>
        <v>8.0750407663228597E-3</v>
      </c>
    </row>
    <row r="9225" spans="1:5" x14ac:dyDescent="0.55000000000000004">
      <c r="A9225">
        <v>9220</v>
      </c>
      <c r="C9225">
        <f t="shared" si="438"/>
        <v>-0.21199948560443146</v>
      </c>
      <c r="D9225">
        <f t="shared" si="439"/>
        <v>3.9504961938199038E-4</v>
      </c>
      <c r="E9225" s="2">
        <f t="shared" si="440"/>
        <v>4.4943781896543543E-2</v>
      </c>
    </row>
    <row r="9226" spans="1:5" x14ac:dyDescent="0.55000000000000004">
      <c r="A9226">
        <v>9221</v>
      </c>
      <c r="C9226">
        <f t="shared" si="438"/>
        <v>-0.28093033831309322</v>
      </c>
      <c r="D9226">
        <f t="shared" si="439"/>
        <v>8.564184823618614E-5</v>
      </c>
      <c r="E9226" s="2">
        <f t="shared" si="440"/>
        <v>7.8921854984709008E-2</v>
      </c>
    </row>
    <row r="9227" spans="1:5" x14ac:dyDescent="0.55000000000000004">
      <c r="A9227">
        <v>9222</v>
      </c>
      <c r="C9227">
        <f t="shared" si="438"/>
        <v>-0.27935359764685913</v>
      </c>
      <c r="D9227">
        <f t="shared" si="439"/>
        <v>-2.452602216299715E-4</v>
      </c>
      <c r="E9227" s="2">
        <f t="shared" si="440"/>
        <v>7.8038432518243259E-2</v>
      </c>
    </row>
    <row r="9228" spans="1:5" x14ac:dyDescent="0.55000000000000004">
      <c r="A9228">
        <v>9223</v>
      </c>
      <c r="C9228">
        <f t="shared" si="438"/>
        <v>-0.20766499227789761</v>
      </c>
      <c r="D9228">
        <f t="shared" si="439"/>
        <v>-5.1460714554229343E-4</v>
      </c>
      <c r="E9228" s="2">
        <f t="shared" si="440"/>
        <v>4.3124749017779275E-2</v>
      </c>
    </row>
    <row r="9229" spans="1:5" x14ac:dyDescent="0.55000000000000004">
      <c r="A9229">
        <v>9224</v>
      </c>
      <c r="C9229">
        <f t="shared" si="438"/>
        <v>-8.3856851077912353E-2</v>
      </c>
      <c r="D9229">
        <f t="shared" si="439"/>
        <v>-6.547985229814747E-4</v>
      </c>
      <c r="E9229" s="2">
        <f t="shared" si="440"/>
        <v>7.0319714727031706E-3</v>
      </c>
    </row>
    <row r="9230" spans="1:5" x14ac:dyDescent="0.55000000000000004">
      <c r="A9230">
        <v>9225</v>
      </c>
      <c r="C9230">
        <f t="shared" si="438"/>
        <v>6.0997592180454356E-2</v>
      </c>
      <c r="D9230">
        <f t="shared" si="439"/>
        <v>-6.3064927321005424E-4</v>
      </c>
      <c r="E9230" s="2">
        <f t="shared" si="440"/>
        <v>3.7207062518130264E-3</v>
      </c>
    </row>
    <row r="9231" spans="1:5" x14ac:dyDescent="0.55000000000000004">
      <c r="A9231">
        <v>9226</v>
      </c>
      <c r="C9231">
        <f t="shared" si="438"/>
        <v>0.19054292552875496</v>
      </c>
      <c r="D9231">
        <f t="shared" si="439"/>
        <v>-4.4822034889486188E-4</v>
      </c>
      <c r="E9231" s="2">
        <f t="shared" si="440"/>
        <v>3.630660646905666E-2</v>
      </c>
    </row>
    <row r="9232" spans="1:5" x14ac:dyDescent="0.55000000000000004">
      <c r="A9232">
        <v>9227</v>
      </c>
      <c r="C9232">
        <f t="shared" si="438"/>
        <v>0.27226600089410835</v>
      </c>
      <c r="D9232">
        <f t="shared" si="439"/>
        <v>-1.5329756475181499E-4</v>
      </c>
      <c r="E9232" s="2">
        <f t="shared" si="440"/>
        <v>7.4128775242870606E-2</v>
      </c>
    </row>
    <row r="9233" spans="1:5" x14ac:dyDescent="0.55000000000000004">
      <c r="A9233">
        <v>9228</v>
      </c>
      <c r="C9233">
        <f t="shared" si="438"/>
        <v>0.28565604895015834</v>
      </c>
      <c r="D9233">
        <f t="shared" si="439"/>
        <v>1.8009967689481561E-4</v>
      </c>
      <c r="E9233" s="2">
        <f t="shared" si="440"/>
        <v>8.1599378301815254E-2</v>
      </c>
    </row>
    <row r="9234" spans="1:5" x14ac:dyDescent="0.55000000000000004">
      <c r="A9234">
        <v>9229</v>
      </c>
      <c r="C9234">
        <f t="shared" si="438"/>
        <v>0.22735244987148581</v>
      </c>
      <c r="D9234">
        <f t="shared" si="439"/>
        <v>4.6829569584082932E-4</v>
      </c>
      <c r="E9234" s="2">
        <f t="shared" si="440"/>
        <v>5.1689136462566468E-2</v>
      </c>
    </row>
    <row r="9235" spans="1:5" x14ac:dyDescent="0.55000000000000004">
      <c r="A9235">
        <v>9230</v>
      </c>
      <c r="C9235">
        <f t="shared" si="438"/>
        <v>0.11198817808447868</v>
      </c>
      <c r="D9235">
        <f t="shared" si="439"/>
        <v>6.3895936602086339E-4</v>
      </c>
      <c r="E9235" s="2">
        <f t="shared" si="440"/>
        <v>1.2541352030680911E-2</v>
      </c>
    </row>
    <row r="9236" spans="1:5" x14ac:dyDescent="0.55000000000000004">
      <c r="A9236">
        <v>9231</v>
      </c>
      <c r="C9236">
        <f t="shared" si="438"/>
        <v>-3.1482765878232864E-2</v>
      </c>
      <c r="D9236">
        <f t="shared" si="439"/>
        <v>6.4925770352447065E-4</v>
      </c>
      <c r="E9236" s="2">
        <f t="shared" si="440"/>
        <v>9.9116454734362344E-4</v>
      </c>
    </row>
    <row r="9237" spans="1:5" x14ac:dyDescent="0.55000000000000004">
      <c r="A9237">
        <v>9232</v>
      </c>
      <c r="C9237">
        <f t="shared" si="438"/>
        <v>-0.16705219920955944</v>
      </c>
      <c r="D9237">
        <f t="shared" si="439"/>
        <v>4.9660604270997707E-4</v>
      </c>
      <c r="E9237" s="2">
        <f t="shared" si="440"/>
        <v>2.790643726075033E-2</v>
      </c>
    </row>
    <row r="9238" spans="1:5" x14ac:dyDescent="0.55000000000000004">
      <c r="A9238">
        <v>9233</v>
      </c>
      <c r="C9238">
        <f t="shared" si="438"/>
        <v>-0.26069505171843188</v>
      </c>
      <c r="D9238">
        <f t="shared" si="439"/>
        <v>2.193167328092575E-4</v>
      </c>
      <c r="E9238" s="2">
        <f t="shared" si="440"/>
        <v>6.7961909990475869E-2</v>
      </c>
    </row>
    <row r="9239" spans="1:5" x14ac:dyDescent="0.55000000000000004">
      <c r="A9239">
        <v>9234</v>
      </c>
      <c r="C9239">
        <f t="shared" si="438"/>
        <v>-0.28890894126510802</v>
      </c>
      <c r="D9239">
        <f t="shared" si="439"/>
        <v>-1.1301645420310353E-4</v>
      </c>
      <c r="E9239" s="2">
        <f t="shared" si="440"/>
        <v>8.3468376342925643E-2</v>
      </c>
    </row>
    <row r="9240" spans="1:5" x14ac:dyDescent="0.55000000000000004">
      <c r="A9240">
        <v>9235</v>
      </c>
      <c r="C9240">
        <f t="shared" si="438"/>
        <v>-0.24461277627153905</v>
      </c>
      <c r="D9240">
        <f t="shared" si="439"/>
        <v>-4.1698489340832618E-4</v>
      </c>
      <c r="E9240" s="2">
        <f t="shared" si="440"/>
        <v>5.9835410315270017E-2</v>
      </c>
    </row>
    <row r="9241" spans="1:5" x14ac:dyDescent="0.55000000000000004">
      <c r="A9241">
        <v>9236</v>
      </c>
      <c r="C9241">
        <f t="shared" si="438"/>
        <v>-0.13892396046203562</v>
      </c>
      <c r="D9241">
        <f t="shared" si="439"/>
        <v>-6.162989137122268E-4</v>
      </c>
      <c r="E9241" s="2">
        <f t="shared" si="440"/>
        <v>1.9299866790457237E-2</v>
      </c>
    </row>
    <row r="9242" spans="1:5" x14ac:dyDescent="0.55000000000000004">
      <c r="A9242">
        <v>9237</v>
      </c>
      <c r="C9242">
        <f t="shared" si="438"/>
        <v>1.6318411386951764E-3</v>
      </c>
      <c r="D9242">
        <f t="shared" si="439"/>
        <v>-6.6093489722473218E-4</v>
      </c>
      <c r="E9242" s="2">
        <f t="shared" si="440"/>
        <v>2.6629055019379699E-6</v>
      </c>
    </row>
    <row r="9243" spans="1:5" x14ac:dyDescent="0.55000000000000004">
      <c r="A9243">
        <v>9238</v>
      </c>
      <c r="C9243">
        <f t="shared" si="438"/>
        <v>0.14177808501009553</v>
      </c>
      <c r="D9243">
        <f t="shared" si="439"/>
        <v>-5.396901529360847E-4</v>
      </c>
      <c r="E9243" s="2">
        <f t="shared" si="440"/>
        <v>2.0101025389129876E-2</v>
      </c>
    </row>
    <row r="9244" spans="1:5" x14ac:dyDescent="0.55000000000000004">
      <c r="A9244">
        <v>9239</v>
      </c>
      <c r="C9244">
        <f t="shared" si="438"/>
        <v>0.2463410179866678</v>
      </c>
      <c r="D9244">
        <f t="shared" si="439"/>
        <v>-2.8299455603506782E-4</v>
      </c>
      <c r="E9244" s="2">
        <f t="shared" si="440"/>
        <v>6.0683897142707791E-2</v>
      </c>
    </row>
    <row r="9245" spans="1:5" x14ac:dyDescent="0.55000000000000004">
      <c r="A9245">
        <v>9240</v>
      </c>
      <c r="C9245">
        <f t="shared" si="438"/>
        <v>0.28907754790892437</v>
      </c>
      <c r="D9245">
        <f t="shared" si="439"/>
        <v>4.4726709384472976E-5</v>
      </c>
      <c r="E9245" s="2">
        <f t="shared" si="440"/>
        <v>8.3565828705036468E-2</v>
      </c>
    </row>
    <row r="9246" spans="1:5" x14ac:dyDescent="0.55000000000000004">
      <c r="A9246">
        <v>9241</v>
      </c>
      <c r="C9246">
        <f t="shared" si="438"/>
        <v>0.25926170657728392</v>
      </c>
      <c r="D9246">
        <f t="shared" si="439"/>
        <v>3.6122251351274184E-4</v>
      </c>
      <c r="E9246" s="2">
        <f t="shared" si="440"/>
        <v>6.7216632497365661E-2</v>
      </c>
    </row>
    <row r="9247" spans="1:5" x14ac:dyDescent="0.55000000000000004">
      <c r="A9247">
        <v>9242</v>
      </c>
      <c r="C9247">
        <f t="shared" si="438"/>
        <v>0.16437664169791838</v>
      </c>
      <c r="D9247">
        <f t="shared" si="439"/>
        <v>5.8705908071577187E-4</v>
      </c>
      <c r="E9247" s="2">
        <f t="shared" si="440"/>
        <v>2.7019680335885841E-2</v>
      </c>
    </row>
    <row r="9248" spans="1:5" x14ac:dyDescent="0.55000000000000004">
      <c r="A9248">
        <v>9243</v>
      </c>
      <c r="C9248">
        <f t="shared" si="438"/>
        <v>2.8236504537071085E-2</v>
      </c>
      <c r="D9248">
        <f t="shared" si="439"/>
        <v>6.6555619288273928E-4</v>
      </c>
      <c r="E9248" s="2">
        <f t="shared" si="440"/>
        <v>7.9730018847203596E-4</v>
      </c>
    </row>
    <row r="9249" spans="1:5" x14ac:dyDescent="0.55000000000000004">
      <c r="A9249">
        <v>9244</v>
      </c>
      <c r="C9249">
        <f t="shared" si="438"/>
        <v>-0.11499040008428947</v>
      </c>
      <c r="D9249">
        <f t="shared" si="439"/>
        <v>5.7701272944757766E-4</v>
      </c>
      <c r="E9249" s="2">
        <f t="shared" si="440"/>
        <v>1.322279211154496E-2</v>
      </c>
    </row>
    <row r="9250" spans="1:5" x14ac:dyDescent="0.55000000000000004">
      <c r="A9250">
        <v>9245</v>
      </c>
      <c r="C9250">
        <f t="shared" si="438"/>
        <v>-0.22935713808724395</v>
      </c>
      <c r="D9250">
        <f t="shared" si="439"/>
        <v>3.4365123339268305E-4</v>
      </c>
      <c r="E9250" s="2">
        <f t="shared" si="440"/>
        <v>5.2604696791571093E-2</v>
      </c>
    </row>
    <row r="9251" spans="1:5" x14ac:dyDescent="0.55000000000000004">
      <c r="A9251">
        <v>9246</v>
      </c>
      <c r="C9251">
        <f t="shared" si="438"/>
        <v>-0.28616006889904777</v>
      </c>
      <c r="D9251">
        <f t="shared" si="439"/>
        <v>2.4040521344657278E-5</v>
      </c>
      <c r="E9251" s="2">
        <f t="shared" si="440"/>
        <v>8.1887585032307766E-2</v>
      </c>
    </row>
    <row r="9252" spans="1:5" x14ac:dyDescent="0.55000000000000004">
      <c r="A9252">
        <v>9247</v>
      </c>
      <c r="C9252">
        <f t="shared" si="438"/>
        <v>-0.27114285419285539</v>
      </c>
      <c r="D9252">
        <f t="shared" si="439"/>
        <v>-3.0160385482689406E-4</v>
      </c>
      <c r="E9252" s="2">
        <f t="shared" si="440"/>
        <v>7.3518447379848043E-2</v>
      </c>
    </row>
    <row r="9253" spans="1:5" x14ac:dyDescent="0.55000000000000004">
      <c r="A9253">
        <v>9248</v>
      </c>
      <c r="C9253">
        <f t="shared" si="438"/>
        <v>-0.18807449832215062</v>
      </c>
      <c r="D9253">
        <f t="shared" si="439"/>
        <v>-5.5155202074173826E-4</v>
      </c>
      <c r="E9253" s="2">
        <f t="shared" si="440"/>
        <v>3.5372016919128633E-2</v>
      </c>
    </row>
    <row r="9254" spans="1:5" x14ac:dyDescent="0.55000000000000004">
      <c r="A9254">
        <v>9249</v>
      </c>
      <c r="C9254">
        <f t="shared" si="438"/>
        <v>-5.7803407668466013E-2</v>
      </c>
      <c r="D9254">
        <f t="shared" si="439"/>
        <v>-6.6307225524456182E-4</v>
      </c>
      <c r="E9254" s="2">
        <f t="shared" si="440"/>
        <v>3.3412339380868754E-3</v>
      </c>
    </row>
    <row r="9255" spans="1:5" x14ac:dyDescent="0.55000000000000004">
      <c r="A9255">
        <v>9250</v>
      </c>
      <c r="C9255">
        <f t="shared" si="438"/>
        <v>8.6975119910843043E-2</v>
      </c>
      <c r="D9255">
        <f t="shared" si="439"/>
        <v>-6.081753301351876E-4</v>
      </c>
      <c r="E9255" s="2">
        <f t="shared" si="440"/>
        <v>7.5646714835055258E-3</v>
      </c>
    </row>
    <row r="9256" spans="1:5" x14ac:dyDescent="0.55000000000000004">
      <c r="A9256">
        <v>9251</v>
      </c>
      <c r="C9256">
        <f t="shared" si="438"/>
        <v>0.20992472568259693</v>
      </c>
      <c r="D9256">
        <f t="shared" si="439"/>
        <v>-4.0063921648069947E-4</v>
      </c>
      <c r="E9256" s="2">
        <f t="shared" si="440"/>
        <v>4.4068390452913574E-2</v>
      </c>
    </row>
    <row r="9257" spans="1:5" x14ac:dyDescent="0.55000000000000004">
      <c r="A9257">
        <v>9252</v>
      </c>
      <c r="C9257">
        <f t="shared" si="438"/>
        <v>0.28018765016909519</v>
      </c>
      <c r="D9257">
        <f t="shared" si="439"/>
        <v>-9.2551104303783548E-5</v>
      </c>
      <c r="E9257" s="2">
        <f t="shared" si="440"/>
        <v>7.850511930727927E-2</v>
      </c>
    </row>
    <row r="9258" spans="1:5" x14ac:dyDescent="0.55000000000000004">
      <c r="A9258">
        <v>9253</v>
      </c>
      <c r="C9258">
        <f t="shared" si="438"/>
        <v>0.28012938035311563</v>
      </c>
      <c r="D9258">
        <f t="shared" si="439"/>
        <v>2.3876538423862542E-4</v>
      </c>
      <c r="E9258" s="2">
        <f t="shared" si="440"/>
        <v>7.8472469737020531E-2</v>
      </c>
    </row>
    <row r="9259" spans="1:5" x14ac:dyDescent="0.55000000000000004">
      <c r="A9259">
        <v>9254</v>
      </c>
      <c r="C9259">
        <f t="shared" si="438"/>
        <v>0.2097645407273403</v>
      </c>
      <c r="D9259">
        <f t="shared" si="439"/>
        <v>5.1015679411211678E-4</v>
      </c>
      <c r="E9259" s="2">
        <f t="shared" si="440"/>
        <v>4.4001162546552008E-2</v>
      </c>
    </row>
    <row r="9260" spans="1:5" x14ac:dyDescent="0.55000000000000004">
      <c r="A9260">
        <v>9255</v>
      </c>
      <c r="C9260">
        <f t="shared" si="438"/>
        <v>8.675322286470101E-2</v>
      </c>
      <c r="D9260">
        <f t="shared" si="439"/>
        <v>6.5350960191547637E-4</v>
      </c>
      <c r="E9260" s="2">
        <f t="shared" si="440"/>
        <v>7.5261216774124822E-3</v>
      </c>
    </row>
    <row r="9261" spans="1:5" x14ac:dyDescent="0.55000000000000004">
      <c r="A9261">
        <v>9256</v>
      </c>
      <c r="C9261">
        <f t="shared" si="438"/>
        <v>-5.8031325324130432E-2</v>
      </c>
      <c r="D9261">
        <f t="shared" si="439"/>
        <v>6.3284527452749952E-4</v>
      </c>
      <c r="E9261" s="2">
        <f t="shared" si="440"/>
        <v>3.3676347188750619E-3</v>
      </c>
    </row>
    <row r="9262" spans="1:5" x14ac:dyDescent="0.55000000000000004">
      <c r="A9262">
        <v>9257</v>
      </c>
      <c r="C9262">
        <f t="shared" si="438"/>
        <v>-0.18825123405988864</v>
      </c>
      <c r="D9262">
        <f t="shared" si="439"/>
        <v>4.5335012255310714E-4</v>
      </c>
      <c r="E9262" s="2">
        <f t="shared" si="440"/>
        <v>3.5438527125070979E-2</v>
      </c>
    </row>
    <row r="9263" spans="1:5" x14ac:dyDescent="0.55000000000000004">
      <c r="A9263">
        <v>9258</v>
      </c>
      <c r="C9263">
        <f t="shared" si="438"/>
        <v>-0.27122405106632025</v>
      </c>
      <c r="D9263">
        <f t="shared" si="439"/>
        <v>1.6007364568966617E-4</v>
      </c>
      <c r="E9263" s="2">
        <f t="shared" si="440"/>
        <v>7.35624858768259E-2</v>
      </c>
    </row>
    <row r="9264" spans="1:5" x14ac:dyDescent="0.55000000000000004">
      <c r="A9264">
        <v>9259</v>
      </c>
      <c r="C9264">
        <f t="shared" si="438"/>
        <v>-0.28612534820769236</v>
      </c>
      <c r="D9264">
        <f t="shared" si="439"/>
        <v>-1.7337794216423693E-4</v>
      </c>
      <c r="E9264" s="2">
        <f t="shared" si="440"/>
        <v>8.1867714886973211E-2</v>
      </c>
    </row>
    <row r="9265" spans="1:5" x14ac:dyDescent="0.55000000000000004">
      <c r="A9265">
        <v>9260</v>
      </c>
      <c r="C9265">
        <f t="shared" si="438"/>
        <v>-0.22921521399274442</v>
      </c>
      <c r="D9265">
        <f t="shared" si="439"/>
        <v>-4.6331532105197201E-4</v>
      </c>
      <c r="E9265" s="2">
        <f t="shared" si="440"/>
        <v>5.2539614325739614E-2</v>
      </c>
    </row>
    <row r="9266" spans="1:5" x14ac:dyDescent="0.55000000000000004">
      <c r="A9266">
        <v>9261</v>
      </c>
      <c r="C9266">
        <f t="shared" si="438"/>
        <v>-0.11477689253897824</v>
      </c>
      <c r="D9266">
        <f t="shared" si="439"/>
        <v>-6.3697032026775952E-4</v>
      </c>
      <c r="E9266" s="2">
        <f t="shared" si="440"/>
        <v>1.3173735060904159E-2</v>
      </c>
    </row>
    <row r="9267" spans="1:5" x14ac:dyDescent="0.55000000000000004">
      <c r="A9267">
        <v>9262</v>
      </c>
      <c r="C9267">
        <f t="shared" si="438"/>
        <v>2.8468009637135035E-2</v>
      </c>
      <c r="D9267">
        <f t="shared" si="439"/>
        <v>-6.5075919536539139E-4</v>
      </c>
      <c r="E9267" s="2">
        <f t="shared" si="440"/>
        <v>8.1042757270001324E-4</v>
      </c>
    </row>
    <row r="9268" spans="1:5" x14ac:dyDescent="0.55000000000000004">
      <c r="A9268">
        <v>9263</v>
      </c>
      <c r="C9268">
        <f t="shared" si="438"/>
        <v>0.16456804145235931</v>
      </c>
      <c r="D9268">
        <f t="shared" si="439"/>
        <v>-5.0122122934178812E-4</v>
      </c>
      <c r="E9268" s="2">
        <f t="shared" si="440"/>
        <v>2.7082640267465454E-2</v>
      </c>
    </row>
    <row r="9269" spans="1:5" x14ac:dyDescent="0.55000000000000004">
      <c r="A9269">
        <v>9264</v>
      </c>
      <c r="C9269">
        <f t="shared" si="438"/>
        <v>0.25936496368025619</v>
      </c>
      <c r="D9269">
        <f t="shared" si="439"/>
        <v>-2.2588729966775594E-4</v>
      </c>
      <c r="E9269" s="2">
        <f t="shared" si="440"/>
        <v>6.7270184384860612E-2</v>
      </c>
    </row>
    <row r="9270" spans="1:5" x14ac:dyDescent="0.55000000000000004">
      <c r="A9270">
        <v>9265</v>
      </c>
      <c r="C9270">
        <f t="shared" si="438"/>
        <v>0.28906674700753276</v>
      </c>
      <c r="D9270">
        <f t="shared" si="439"/>
        <v>1.0613958090276431E-4</v>
      </c>
      <c r="E9270" s="2">
        <f t="shared" si="440"/>
        <v>8.3559584225516959E-2</v>
      </c>
    </row>
    <row r="9271" spans="1:5" x14ac:dyDescent="0.55000000000000004">
      <c r="A9271">
        <v>9266</v>
      </c>
      <c r="C9271">
        <f t="shared" si="438"/>
        <v>0.24621886987949679</v>
      </c>
      <c r="D9271">
        <f t="shared" si="439"/>
        <v>4.1152766391154333E-4</v>
      </c>
      <c r="E9271" s="2">
        <f t="shared" si="440"/>
        <v>6.0623731884736569E-2</v>
      </c>
    </row>
    <row r="9272" spans="1:5" x14ac:dyDescent="0.55000000000000004">
      <c r="A9272">
        <v>9267</v>
      </c>
      <c r="C9272">
        <f t="shared" si="438"/>
        <v>0.14157524629369608</v>
      </c>
      <c r="D9272">
        <f t="shared" si="439"/>
        <v>6.136309775934219E-4</v>
      </c>
      <c r="E9272" s="2">
        <f t="shared" si="440"/>
        <v>2.0043550363120707E-2</v>
      </c>
    </row>
    <row r="9273" spans="1:5" x14ac:dyDescent="0.55000000000000004">
      <c r="A9273">
        <v>9268</v>
      </c>
      <c r="C9273">
        <f t="shared" si="438"/>
        <v>1.3992200575924151E-3</v>
      </c>
      <c r="D9273">
        <f t="shared" si="439"/>
        <v>6.6172585021409395E-4</v>
      </c>
      <c r="E9273" s="2">
        <f t="shared" si="440"/>
        <v>1.9578167695689214E-6</v>
      </c>
    </row>
    <row r="9274" spans="1:5" x14ac:dyDescent="0.55000000000000004">
      <c r="A9274">
        <v>9269</v>
      </c>
      <c r="C9274">
        <f t="shared" si="438"/>
        <v>-0.13912798091974826</v>
      </c>
      <c r="D9274">
        <f t="shared" si="439"/>
        <v>5.4374148250524944E-4</v>
      </c>
      <c r="E9274" s="2">
        <f t="shared" si="440"/>
        <v>1.9356595074805836E-2</v>
      </c>
    </row>
    <row r="9275" spans="1:5" x14ac:dyDescent="0.55000000000000004">
      <c r="A9275">
        <v>9270</v>
      </c>
      <c r="C9275">
        <f t="shared" si="438"/>
        <v>-0.2447369912691385</v>
      </c>
      <c r="D9275">
        <f t="shared" si="439"/>
        <v>2.8928946385738336E-4</v>
      </c>
      <c r="E9275" s="2">
        <f t="shared" si="440"/>
        <v>5.9896194895470378E-2</v>
      </c>
    </row>
    <row r="9276" spans="1:5" x14ac:dyDescent="0.55000000000000004">
      <c r="A9276">
        <v>9271</v>
      </c>
      <c r="C9276">
        <f t="shared" si="438"/>
        <v>-0.28892217546013377</v>
      </c>
      <c r="D9276">
        <f t="shared" si="439"/>
        <v>-3.7768112486196405E-5</v>
      </c>
      <c r="E9276" s="2">
        <f t="shared" si="440"/>
        <v>8.3476023472616318E-2</v>
      </c>
    </row>
    <row r="9277" spans="1:5" x14ac:dyDescent="0.55000000000000004">
      <c r="A9277">
        <v>9272</v>
      </c>
      <c r="C9277">
        <f t="shared" si="438"/>
        <v>-0.26059398360688707</v>
      </c>
      <c r="D9277">
        <f t="shared" si="439"/>
        <v>-3.5534668868438695E-4</v>
      </c>
      <c r="E9277" s="2">
        <f t="shared" si="440"/>
        <v>6.7909224292106524E-2</v>
      </c>
    </row>
    <row r="9278" spans="1:5" x14ac:dyDescent="0.55000000000000004">
      <c r="A9278">
        <v>9273</v>
      </c>
      <c r="C9278">
        <f t="shared" si="438"/>
        <v>-0.16686219475365655</v>
      </c>
      <c r="D9278">
        <f t="shared" si="439"/>
        <v>-5.8374073613669524E-4</v>
      </c>
      <c r="E9278" s="2">
        <f t="shared" si="440"/>
        <v>2.7842992038007205E-2</v>
      </c>
    </row>
    <row r="9279" spans="1:5" x14ac:dyDescent="0.55000000000000004">
      <c r="A9279">
        <v>9274</v>
      </c>
      <c r="C9279">
        <f t="shared" si="438"/>
        <v>-3.1251512193255414E-2</v>
      </c>
      <c r="D9279">
        <f t="shared" si="439"/>
        <v>-6.6562816309713533E-4</v>
      </c>
      <c r="E9279" s="2">
        <f t="shared" si="440"/>
        <v>9.7665701436519189E-4</v>
      </c>
    </row>
    <row r="9280" spans="1:5" x14ac:dyDescent="0.55000000000000004">
      <c r="A9280">
        <v>9275</v>
      </c>
      <c r="C9280">
        <f t="shared" si="438"/>
        <v>0.1122026411980423</v>
      </c>
      <c r="D9280">
        <f t="shared" si="439"/>
        <v>-5.8045695144864462E-4</v>
      </c>
      <c r="E9280" s="2">
        <f t="shared" si="440"/>
        <v>1.2589432691816619E-2</v>
      </c>
    </row>
    <row r="9281" spans="1:5" x14ac:dyDescent="0.55000000000000004">
      <c r="A9281">
        <v>9276</v>
      </c>
      <c r="C9281">
        <f t="shared" si="438"/>
        <v>0.22749629669265486</v>
      </c>
      <c r="D9281">
        <f t="shared" si="439"/>
        <v>-3.4960328004829714E-4</v>
      </c>
      <c r="E9281" s="2">
        <f t="shared" si="440"/>
        <v>5.1754565008872447E-2</v>
      </c>
    </row>
    <row r="9282" spans="1:5" x14ac:dyDescent="0.55000000000000004">
      <c r="A9282">
        <v>9277</v>
      </c>
      <c r="C9282">
        <f t="shared" si="438"/>
        <v>0.2856931769581994</v>
      </c>
      <c r="D9282">
        <f t="shared" si="439"/>
        <v>-3.1006554417953225E-5</v>
      </c>
      <c r="E9282" s="2">
        <f t="shared" si="440"/>
        <v>8.1620591360469036E-2</v>
      </c>
    </row>
    <row r="9283" spans="1:5" x14ac:dyDescent="0.55000000000000004">
      <c r="A9283">
        <v>9278</v>
      </c>
      <c r="C9283">
        <f t="shared" si="438"/>
        <v>0.27218709174420208</v>
      </c>
      <c r="D9283">
        <f t="shared" si="439"/>
        <v>2.9537216281322933E-4</v>
      </c>
      <c r="E9283" s="2">
        <f t="shared" si="440"/>
        <v>7.4085812912166676E-2</v>
      </c>
    </row>
    <row r="9284" spans="1:5" x14ac:dyDescent="0.55000000000000004">
      <c r="A9284">
        <v>9279</v>
      </c>
      <c r="C9284">
        <f t="shared" si="438"/>
        <v>0.19036778375108548</v>
      </c>
      <c r="D9284">
        <f t="shared" si="439"/>
        <v>5.4761869312948907E-4</v>
      </c>
      <c r="E9284" s="2">
        <f t="shared" si="440"/>
        <v>3.6239893090300047E-2</v>
      </c>
    </row>
    <row r="9285" spans="1:5" x14ac:dyDescent="0.55000000000000004">
      <c r="A9285">
        <v>9280</v>
      </c>
      <c r="C9285">
        <f t="shared" si="438"/>
        <v>6.0770174670947877E-2</v>
      </c>
      <c r="D9285">
        <f t="shared" si="439"/>
        <v>6.6242447435643499E-4</v>
      </c>
      <c r="E9285" s="2">
        <f t="shared" si="440"/>
        <v>3.6930141295375149E-3</v>
      </c>
    </row>
    <row r="9286" spans="1:5" x14ac:dyDescent="0.55000000000000004">
      <c r="A9286">
        <v>9281</v>
      </c>
      <c r="C9286">
        <f t="shared" ref="C9286:C9349" si="441">$D$1*COS($B$2*(A9286-$L$2)+$B$1)</f>
        <v>-8.407946731795049E-2</v>
      </c>
      <c r="D9286">
        <f t="shared" ref="D9286:D9349" si="442">$D$2*COS($B$2*(A9286-$L$3)+$B$3)</f>
        <v>6.1097567531996524E-4</v>
      </c>
      <c r="E9286" s="2">
        <f t="shared" ref="E9286:E9349" si="443">(M9286-C9286)^2</f>
        <v>7.0693568244703043E-3</v>
      </c>
    </row>
    <row r="9287" spans="1:5" x14ac:dyDescent="0.55000000000000004">
      <c r="A9287">
        <v>9282</v>
      </c>
      <c r="C9287">
        <f t="shared" si="441"/>
        <v>-0.20782693526459586</v>
      </c>
      <c r="D9287">
        <f t="shared" si="442"/>
        <v>4.0618486012359548E-4</v>
      </c>
      <c r="E9287" s="2">
        <f t="shared" si="443"/>
        <v>4.319203502147452E-2</v>
      </c>
    </row>
    <row r="9288" spans="1:5" x14ac:dyDescent="0.55000000000000004">
      <c r="A9288">
        <v>9283</v>
      </c>
      <c r="C9288">
        <f t="shared" si="441"/>
        <v>-0.27941422310294767</v>
      </c>
      <c r="D9288">
        <f t="shared" si="442"/>
        <v>9.9450206743309475E-5</v>
      </c>
      <c r="E9288" s="2">
        <f t="shared" si="443"/>
        <v>7.8072308072223817E-2</v>
      </c>
    </row>
    <row r="9289" spans="1:5" x14ac:dyDescent="0.55000000000000004">
      <c r="A9289">
        <v>9284</v>
      </c>
      <c r="C9289">
        <f t="shared" si="441"/>
        <v>-0.28087443052990746</v>
      </c>
      <c r="D9289">
        <f t="shared" si="442"/>
        <v>-2.32244352293188E-4</v>
      </c>
      <c r="E9289" s="2">
        <f t="shared" si="443"/>
        <v>7.8890445725499816E-2</v>
      </c>
    </row>
    <row r="9290" spans="1:5" x14ac:dyDescent="0.55000000000000004">
      <c r="A9290">
        <v>9285</v>
      </c>
      <c r="C9290">
        <f t="shared" si="441"/>
        <v>-0.21184107625710849</v>
      </c>
      <c r="D9290">
        <f t="shared" si="442"/>
        <v>-5.0565047422662527E-4</v>
      </c>
      <c r="E9290" s="2">
        <f t="shared" si="443"/>
        <v>4.4876641589770054E-2</v>
      </c>
    </row>
    <row r="9291" spans="1:5" x14ac:dyDescent="0.55000000000000004">
      <c r="A9291">
        <v>9286</v>
      </c>
      <c r="C9291">
        <f t="shared" si="441"/>
        <v>-8.9640077099369705E-2</v>
      </c>
      <c r="D9291">
        <f t="shared" si="442"/>
        <v>-6.5214898539550257E-4</v>
      </c>
      <c r="E9291" s="2">
        <f t="shared" si="443"/>
        <v>8.0353434223809448E-3</v>
      </c>
    </row>
    <row r="9292" spans="1:5" x14ac:dyDescent="0.55000000000000004">
      <c r="A9292">
        <v>9287</v>
      </c>
      <c r="C9292">
        <f t="shared" si="441"/>
        <v>5.5058691947403871E-2</v>
      </c>
      <c r="D9292">
        <f t="shared" si="442"/>
        <v>-6.3497184744003624E-4</v>
      </c>
      <c r="E9292" s="2">
        <f t="shared" si="443"/>
        <v>3.0314595589591158E-3</v>
      </c>
    </row>
    <row r="9293" spans="1:5" x14ac:dyDescent="0.55000000000000004">
      <c r="A9293">
        <v>9288</v>
      </c>
      <c r="C9293">
        <f t="shared" si="441"/>
        <v>0.18593888986052257</v>
      </c>
      <c r="D9293">
        <f t="shared" si="442"/>
        <v>-4.5843015992170794E-4</v>
      </c>
      <c r="E9293" s="2">
        <f t="shared" si="443"/>
        <v>3.4573270762563543E-2</v>
      </c>
    </row>
    <row r="9294" spans="1:5" x14ac:dyDescent="0.55000000000000004">
      <c r="A9294">
        <v>9289</v>
      </c>
      <c r="C9294">
        <f t="shared" si="441"/>
        <v>0.27015234569796587</v>
      </c>
      <c r="D9294">
        <f t="shared" si="442"/>
        <v>-1.6683216521347911E-4</v>
      </c>
      <c r="E9294" s="2">
        <f t="shared" si="443"/>
        <v>7.2982289886113258E-2</v>
      </c>
    </row>
    <row r="9295" spans="1:5" x14ac:dyDescent="0.55000000000000004">
      <c r="A9295">
        <v>9290</v>
      </c>
      <c r="C9295">
        <f t="shared" si="441"/>
        <v>0.28656325712807834</v>
      </c>
      <c r="D9295">
        <f t="shared" si="442"/>
        <v>1.6663718642733122E-4</v>
      </c>
      <c r="E9295" s="2">
        <f t="shared" si="443"/>
        <v>8.2118500335853148E-2</v>
      </c>
    </row>
    <row r="9296" spans="1:5" x14ac:dyDescent="0.55000000000000004">
      <c r="A9296">
        <v>9291</v>
      </c>
      <c r="C9296">
        <f t="shared" si="441"/>
        <v>0.2310528312932415</v>
      </c>
      <c r="D9296">
        <f t="shared" si="442"/>
        <v>4.5828411670807939E-4</v>
      </c>
      <c r="E9296" s="2">
        <f t="shared" si="443"/>
        <v>5.3385410848623117E-2</v>
      </c>
    </row>
    <row r="9297" spans="1:5" x14ac:dyDescent="0.55000000000000004">
      <c r="A9297">
        <v>9292</v>
      </c>
      <c r="C9297">
        <f t="shared" si="441"/>
        <v>0.11755301501106107</v>
      </c>
      <c r="D9297">
        <f t="shared" si="442"/>
        <v>6.3491139355782396E-4</v>
      </c>
      <c r="E9297" s="2">
        <f t="shared" si="443"/>
        <v>1.3818711338190749E-2</v>
      </c>
    </row>
    <row r="9298" spans="1:5" x14ac:dyDescent="0.55000000000000004">
      <c r="A9298">
        <v>9293</v>
      </c>
      <c r="C9298">
        <f t="shared" si="441"/>
        <v>-2.5450130217940459E-2</v>
      </c>
      <c r="D9298">
        <f t="shared" si="442"/>
        <v>6.5218929349487506E-4</v>
      </c>
      <c r="E9298" s="2">
        <f t="shared" si="443"/>
        <v>6.4770912811012602E-4</v>
      </c>
    </row>
    <row r="9299" spans="1:5" x14ac:dyDescent="0.55000000000000004">
      <c r="A9299">
        <v>9294</v>
      </c>
      <c r="C9299">
        <f t="shared" si="441"/>
        <v>-0.16206582920841994</v>
      </c>
      <c r="D9299">
        <f t="shared" si="442"/>
        <v>5.057814278242674E-4</v>
      </c>
      <c r="E9299" s="2">
        <f t="shared" si="443"/>
        <v>2.6265332997012742E-2</v>
      </c>
    </row>
    <row r="9300" spans="1:5" x14ac:dyDescent="0.55000000000000004">
      <c r="A9300">
        <v>9295</v>
      </c>
      <c r="C9300">
        <f t="shared" si="441"/>
        <v>-0.25800642114231204</v>
      </c>
      <c r="D9300">
        <f t="shared" si="442"/>
        <v>2.3243308480545103E-4</v>
      </c>
      <c r="E9300" s="2">
        <f t="shared" si="443"/>
        <v>6.6567313350664084E-2</v>
      </c>
    </row>
    <row r="9301" spans="1:5" x14ac:dyDescent="0.55000000000000004">
      <c r="A9301">
        <v>9296</v>
      </c>
      <c r="C9301">
        <f t="shared" si="441"/>
        <v>-0.28919283971682819</v>
      </c>
      <c r="D9301">
        <f t="shared" si="442"/>
        <v>-9.9251063205135016E-5</v>
      </c>
      <c r="E9301" s="2">
        <f t="shared" si="443"/>
        <v>8.3632498543483078E-2</v>
      </c>
    </row>
    <row r="9302" spans="1:5" x14ac:dyDescent="0.55000000000000004">
      <c r="A9302">
        <v>9297</v>
      </c>
      <c r="C9302">
        <f t="shared" si="441"/>
        <v>-0.24779795122382195</v>
      </c>
      <c r="D9302">
        <f t="shared" si="442"/>
        <v>-4.0602528639765241E-4</v>
      </c>
      <c r="E9302" s="2">
        <f t="shared" si="443"/>
        <v>6.1403824630723643E-2</v>
      </c>
    </row>
    <row r="9303" spans="1:5" x14ac:dyDescent="0.55000000000000004">
      <c r="A9303">
        <v>9298</v>
      </c>
      <c r="C9303">
        <f t="shared" si="441"/>
        <v>-0.14421100014001925</v>
      </c>
      <c r="D9303">
        <f t="shared" si="442"/>
        <v>-6.1089572103834044E-4</v>
      </c>
      <c r="E9303" s="2">
        <f t="shared" si="443"/>
        <v>2.0796812561384631E-2</v>
      </c>
    </row>
    <row r="9304" spans="1:5" x14ac:dyDescent="0.55000000000000004">
      <c r="A9304">
        <v>9299</v>
      </c>
      <c r="C9304">
        <f t="shared" si="441"/>
        <v>-4.4301277477693905E-3</v>
      </c>
      <c r="D9304">
        <f t="shared" si="442"/>
        <v>-6.6244420635851382E-4</v>
      </c>
      <c r="E9304" s="2">
        <f t="shared" si="443"/>
        <v>1.9626031861556292E-5</v>
      </c>
    </row>
    <row r="9305" spans="1:5" x14ac:dyDescent="0.55000000000000004">
      <c r="A9305">
        <v>9300</v>
      </c>
      <c r="C9305">
        <f t="shared" si="441"/>
        <v>0.13646261332948681</v>
      </c>
      <c r="D9305">
        <f t="shared" si="442"/>
        <v>-5.477331590986673E-4</v>
      </c>
      <c r="E9305" s="2">
        <f t="shared" si="443"/>
        <v>1.862204483671303E-2</v>
      </c>
    </row>
    <row r="9306" spans="1:5" x14ac:dyDescent="0.55000000000000004">
      <c r="A9306">
        <v>9301</v>
      </c>
      <c r="C9306">
        <f t="shared" si="441"/>
        <v>0.24310611486470432</v>
      </c>
      <c r="D9306">
        <f t="shared" si="442"/>
        <v>-2.9555263420399437E-4</v>
      </c>
      <c r="E9306" s="2">
        <f t="shared" si="443"/>
        <v>5.910058308461081E-2</v>
      </c>
    </row>
    <row r="9307" spans="1:5" x14ac:dyDescent="0.55000000000000004">
      <c r="A9307">
        <v>9302</v>
      </c>
      <c r="C9307">
        <f t="shared" si="441"/>
        <v>0.28873510583891837</v>
      </c>
      <c r="D9307">
        <f t="shared" si="442"/>
        <v>3.0805372110972353E-5</v>
      </c>
      <c r="E9307" s="2">
        <f t="shared" si="443"/>
        <v>8.33679613438114E-2</v>
      </c>
    </row>
    <row r="9308" spans="1:5" x14ac:dyDescent="0.55000000000000004">
      <c r="A9308">
        <v>9303</v>
      </c>
      <c r="C9308">
        <f t="shared" si="441"/>
        <v>0.26189767130298514</v>
      </c>
      <c r="D9308">
        <f t="shared" si="442"/>
        <v>3.4943187936048789E-4</v>
      </c>
      <c r="E9308" s="2">
        <f t="shared" si="443"/>
        <v>6.8590390233926449E-2</v>
      </c>
    </row>
    <row r="9309" spans="1:5" x14ac:dyDescent="0.55000000000000004">
      <c r="A9309">
        <v>9304</v>
      </c>
      <c r="C9309">
        <f t="shared" si="441"/>
        <v>0.16932944163490371</v>
      </c>
      <c r="D9309">
        <f t="shared" si="442"/>
        <v>5.8035835033013144E-4</v>
      </c>
      <c r="E9309" s="2">
        <f t="shared" si="443"/>
        <v>2.8672459804388262E-2</v>
      </c>
    </row>
    <row r="9310" spans="1:5" x14ac:dyDescent="0.55000000000000004">
      <c r="A9310">
        <v>9305</v>
      </c>
      <c r="C9310">
        <f t="shared" si="441"/>
        <v>3.4263091297896585E-2</v>
      </c>
      <c r="D9310">
        <f t="shared" si="442"/>
        <v>6.6562710835031842E-4</v>
      </c>
      <c r="E9310" s="2">
        <f t="shared" si="443"/>
        <v>1.1739594252879967E-3</v>
      </c>
    </row>
    <row r="9311" spans="1:5" x14ac:dyDescent="0.55000000000000004">
      <c r="A9311">
        <v>9306</v>
      </c>
      <c r="C9311">
        <f t="shared" si="441"/>
        <v>-0.10940257274622124</v>
      </c>
      <c r="D9311">
        <f t="shared" si="442"/>
        <v>5.8383749248079337E-4</v>
      </c>
      <c r="E9311" s="2">
        <f t="shared" si="443"/>
        <v>1.196892292349223E-2</v>
      </c>
    </row>
    <row r="9312" spans="1:5" x14ac:dyDescent="0.55000000000000004">
      <c r="A9312">
        <v>9307</v>
      </c>
      <c r="C9312">
        <f t="shared" si="441"/>
        <v>-0.225610497054301</v>
      </c>
      <c r="D9312">
        <f t="shared" si="442"/>
        <v>3.5551697231649327E-4</v>
      </c>
      <c r="E9312" s="2">
        <f t="shared" si="443"/>
        <v>5.0900096381088764E-2</v>
      </c>
    </row>
    <row r="9313" spans="1:5" x14ac:dyDescent="0.55000000000000004">
      <c r="A9313">
        <v>9308</v>
      </c>
      <c r="C9313">
        <f t="shared" si="441"/>
        <v>-0.28519494209299356</v>
      </c>
      <c r="D9313">
        <f t="shared" si="442"/>
        <v>3.7969185813617058E-5</v>
      </c>
      <c r="E9313" s="2">
        <f t="shared" si="443"/>
        <v>8.1336154995425958E-2</v>
      </c>
    </row>
    <row r="9314" spans="1:5" x14ac:dyDescent="0.55000000000000004">
      <c r="A9314">
        <v>9309</v>
      </c>
      <c r="C9314">
        <f t="shared" si="441"/>
        <v>-0.27320146810138779</v>
      </c>
      <c r="D9314">
        <f t="shared" si="442"/>
        <v>-2.8910806600973056E-4</v>
      </c>
      <c r="E9314" s="2">
        <f t="shared" si="443"/>
        <v>7.4639042172753606E-2</v>
      </c>
    </row>
    <row r="9315" spans="1:5" x14ac:dyDescent="0.55000000000000004">
      <c r="A9315">
        <v>9310</v>
      </c>
      <c r="C9315">
        <f t="shared" si="441"/>
        <v>-0.19264018424636625</v>
      </c>
      <c r="D9315">
        <f t="shared" si="442"/>
        <v>-5.4362528717914933E-4</v>
      </c>
      <c r="E9315" s="2">
        <f t="shared" si="443"/>
        <v>3.7110240586473935E-2</v>
      </c>
    </row>
    <row r="9316" spans="1:5" x14ac:dyDescent="0.55000000000000004">
      <c r="A9316">
        <v>9311</v>
      </c>
      <c r="C9316">
        <f t="shared" si="441"/>
        <v>-6.3730274678410193E-2</v>
      </c>
      <c r="D9316">
        <f t="shared" si="442"/>
        <v>-6.6170401997847086E-4</v>
      </c>
      <c r="E9316" s="2">
        <f t="shared" si="443"/>
        <v>4.0615479105856117E-3</v>
      </c>
    </row>
    <row r="9317" spans="1:5" x14ac:dyDescent="0.55000000000000004">
      <c r="A9317">
        <v>9312</v>
      </c>
      <c r="C9317">
        <f t="shared" si="441"/>
        <v>8.1174590506222125E-2</v>
      </c>
      <c r="D9317">
        <f t="shared" si="442"/>
        <v>-6.1370899137727229E-4</v>
      </c>
      <c r="E9317" s="2">
        <f t="shared" si="443"/>
        <v>6.5893141438528469E-3</v>
      </c>
    </row>
    <row r="9318" spans="1:5" x14ac:dyDescent="0.55000000000000004">
      <c r="A9318">
        <v>9313</v>
      </c>
      <c r="C9318">
        <f t="shared" si="441"/>
        <v>0.20570634449840036</v>
      </c>
      <c r="D9318">
        <f t="shared" si="442"/>
        <v>-4.116859418995209E-4</v>
      </c>
      <c r="E9318" s="2">
        <f t="shared" si="443"/>
        <v>4.2315100166894569E-2</v>
      </c>
    </row>
    <row r="9319" spans="1:5" x14ac:dyDescent="0.55000000000000004">
      <c r="A9319">
        <v>9314</v>
      </c>
      <c r="C9319">
        <f t="shared" si="441"/>
        <v>0.27861014196605077</v>
      </c>
      <c r="D9319">
        <f t="shared" si="442"/>
        <v>-1.0633839866568385E-4</v>
      </c>
      <c r="E9319" s="2">
        <f t="shared" si="443"/>
        <v>7.7623611206342966E-2</v>
      </c>
    </row>
    <row r="9320" spans="1:5" x14ac:dyDescent="0.55000000000000004">
      <c r="A9320">
        <v>9315</v>
      </c>
      <c r="C9320">
        <f t="shared" si="441"/>
        <v>0.28158866643901626</v>
      </c>
      <c r="D9320">
        <f t="shared" si="442"/>
        <v>2.2569784120525277E-4</v>
      </c>
      <c r="E9320" s="2">
        <f t="shared" si="443"/>
        <v>7.9292177066903557E-2</v>
      </c>
    </row>
    <row r="9321" spans="1:5" x14ac:dyDescent="0.55000000000000004">
      <c r="A9321">
        <v>9316</v>
      </c>
      <c r="C9321">
        <f t="shared" si="441"/>
        <v>0.21389437105393502</v>
      </c>
      <c r="D9321">
        <f t="shared" si="442"/>
        <v>5.0108868026669585E-4</v>
      </c>
      <c r="E9321" s="2">
        <f t="shared" si="443"/>
        <v>4.5750801968558436E-2</v>
      </c>
    </row>
    <row r="9322" spans="1:5" x14ac:dyDescent="0.55000000000000004">
      <c r="A9322">
        <v>9317</v>
      </c>
      <c r="C9322">
        <f t="shared" si="441"/>
        <v>9.2517097069930915E-2</v>
      </c>
      <c r="D9322">
        <f t="shared" si="442"/>
        <v>6.5071682269253397E-4</v>
      </c>
      <c r="E9322" s="2">
        <f t="shared" si="443"/>
        <v>8.5594132502470194E-3</v>
      </c>
    </row>
    <row r="9323" spans="1:5" x14ac:dyDescent="0.55000000000000004">
      <c r="A9323">
        <v>9318</v>
      </c>
      <c r="C9323">
        <f t="shared" si="441"/>
        <v>-5.2080018172949577E-2</v>
      </c>
      <c r="D9323">
        <f t="shared" si="442"/>
        <v>6.37028758644879E-4</v>
      </c>
      <c r="E9323" s="2">
        <f t="shared" si="443"/>
        <v>2.7123282928947583E-3</v>
      </c>
    </row>
    <row r="9324" spans="1:5" x14ac:dyDescent="0.55000000000000004">
      <c r="A9324">
        <v>9319</v>
      </c>
      <c r="C9324">
        <f t="shared" si="441"/>
        <v>-0.18360614661410171</v>
      </c>
      <c r="D9324">
        <f t="shared" si="442"/>
        <v>4.6345990367819472E-4</v>
      </c>
      <c r="E9324" s="2">
        <f t="shared" si="443"/>
        <v>3.3711217074479015E-2</v>
      </c>
    </row>
    <row r="9325" spans="1:5" x14ac:dyDescent="0.55000000000000004">
      <c r="A9325">
        <v>9320</v>
      </c>
      <c r="C9325">
        <f t="shared" si="441"/>
        <v>-0.26905100236406276</v>
      </c>
      <c r="D9325">
        <f t="shared" si="442"/>
        <v>1.7357238185729205E-4</v>
      </c>
      <c r="E9325" s="2">
        <f t="shared" si="443"/>
        <v>7.2388441873106904E-2</v>
      </c>
    </row>
    <row r="9326" spans="1:5" x14ac:dyDescent="0.55000000000000004">
      <c r="A9326">
        <v>9321</v>
      </c>
      <c r="C9326">
        <f t="shared" si="441"/>
        <v>-0.28696972766905526</v>
      </c>
      <c r="D9326">
        <f t="shared" si="442"/>
        <v>-1.5987814920122463E-4</v>
      </c>
      <c r="E9326" s="2">
        <f t="shared" si="443"/>
        <v>8.2351624598451745E-2</v>
      </c>
    </row>
    <row r="9327" spans="1:5" x14ac:dyDescent="0.55000000000000004">
      <c r="A9327">
        <v>9322</v>
      </c>
      <c r="C9327">
        <f t="shared" si="441"/>
        <v>-0.23286510017103246</v>
      </c>
      <c r="D9327">
        <f t="shared" si="442"/>
        <v>-4.5320263477423132E-4</v>
      </c>
      <c r="E9327" s="2">
        <f t="shared" si="443"/>
        <v>5.4226154877664981E-2</v>
      </c>
    </row>
    <row r="9328" spans="1:5" x14ac:dyDescent="0.55000000000000004">
      <c r="A9328">
        <v>9323</v>
      </c>
      <c r="C9328">
        <f t="shared" si="441"/>
        <v>-0.12031624093693755</v>
      </c>
      <c r="D9328">
        <f t="shared" si="442"/>
        <v>-6.3278281177248953E-4</v>
      </c>
      <c r="E9328" s="2">
        <f t="shared" si="443"/>
        <v>1.4475997833195206E-2</v>
      </c>
    </row>
    <row r="9329" spans="1:5" x14ac:dyDescent="0.55000000000000004">
      <c r="A9329">
        <v>9324</v>
      </c>
      <c r="C9329">
        <f t="shared" si="441"/>
        <v>2.242945870719228E-2</v>
      </c>
      <c r="D9329">
        <f t="shared" si="442"/>
        <v>-6.5354784101922928E-4</v>
      </c>
      <c r="E9329" s="2">
        <f t="shared" si="443"/>
        <v>5.0308061789764357E-4</v>
      </c>
    </row>
    <row r="9330" spans="1:5" x14ac:dyDescent="0.55000000000000004">
      <c r="A9330">
        <v>9325</v>
      </c>
      <c r="C9330">
        <f t="shared" si="441"/>
        <v>0.15954583699129429</v>
      </c>
      <c r="D9330">
        <f t="shared" si="442"/>
        <v>-5.1028613786560694E-4</v>
      </c>
      <c r="E9330" s="2">
        <f t="shared" si="443"/>
        <v>2.5454874101252651E-2</v>
      </c>
    </row>
    <row r="9331" spans="1:5" x14ac:dyDescent="0.55000000000000004">
      <c r="A9331">
        <v>9326</v>
      </c>
      <c r="C9331">
        <f t="shared" si="441"/>
        <v>0.25661957314999329</v>
      </c>
      <c r="D9331">
        <f t="shared" si="442"/>
        <v>-2.3895337008607696E-4</v>
      </c>
      <c r="E9331" s="2">
        <f t="shared" si="443"/>
        <v>6.5853605323684755E-2</v>
      </c>
    </row>
    <row r="9332" spans="1:5" x14ac:dyDescent="0.55000000000000004">
      <c r="A9332">
        <v>9327</v>
      </c>
      <c r="C9332">
        <f t="shared" si="441"/>
        <v>0.28928720555957232</v>
      </c>
      <c r="D9332">
        <f t="shared" si="442"/>
        <v>9.2351656838061261E-5</v>
      </c>
      <c r="E9332" s="2">
        <f t="shared" si="443"/>
        <v>8.3687087300466256E-2</v>
      </c>
    </row>
    <row r="9333" spans="1:5" x14ac:dyDescent="0.55000000000000004">
      <c r="A9333">
        <v>9328</v>
      </c>
      <c r="C9333">
        <f t="shared" si="441"/>
        <v>0.24934984706612073</v>
      </c>
      <c r="D9333">
        <f t="shared" si="442"/>
        <v>4.0047836452335959E-4</v>
      </c>
      <c r="E9333" s="2">
        <f t="shared" si="443"/>
        <v>6.2175346231897799E-2</v>
      </c>
    </row>
    <row r="9334" spans="1:5" x14ac:dyDescent="0.55000000000000004">
      <c r="A9334">
        <v>9329</v>
      </c>
      <c r="C9334">
        <f t="shared" si="441"/>
        <v>0.14683093283682455</v>
      </c>
      <c r="D9334">
        <f t="shared" si="442"/>
        <v>6.0809344412743999E-4</v>
      </c>
      <c r="E9334" s="2">
        <f t="shared" si="443"/>
        <v>2.1559322837732084E-2</v>
      </c>
    </row>
    <row r="9335" spans="1:5" x14ac:dyDescent="0.55000000000000004">
      <c r="A9335">
        <v>9330</v>
      </c>
      <c r="C9335">
        <f t="shared" si="441"/>
        <v>7.4605494159826263E-3</v>
      </c>
      <c r="D9335">
        <f t="shared" si="442"/>
        <v>6.6308988684833105E-4</v>
      </c>
      <c r="E9335" s="2">
        <f t="shared" si="443"/>
        <v>5.5659797588318704E-5</v>
      </c>
    </row>
    <row r="9336" spans="1:5" x14ac:dyDescent="0.55000000000000004">
      <c r="A9336">
        <v>9331</v>
      </c>
      <c r="C9336">
        <f t="shared" si="441"/>
        <v>-0.13378227465236661</v>
      </c>
      <c r="D9336">
        <f t="shared" si="442"/>
        <v>5.5166474479612288E-4</v>
      </c>
      <c r="E9336" s="2">
        <f t="shared" si="443"/>
        <v>1.7897697011161253E-2</v>
      </c>
    </row>
    <row r="9337" spans="1:5" x14ac:dyDescent="0.55000000000000004">
      <c r="A9337">
        <v>9332</v>
      </c>
      <c r="C9337">
        <f t="shared" si="441"/>
        <v>-0.2414485676895777</v>
      </c>
      <c r="D9337">
        <f t="shared" si="442"/>
        <v>3.0178337997027819E-4</v>
      </c>
      <c r="E9337" s="2">
        <f t="shared" si="443"/>
        <v>5.8297410839348585E-2</v>
      </c>
    </row>
    <row r="9338" spans="1:5" x14ac:dyDescent="0.55000000000000004">
      <c r="A9338">
        <v>9333</v>
      </c>
      <c r="C9338">
        <f t="shared" si="441"/>
        <v>-0.28851635956837585</v>
      </c>
      <c r="D9338">
        <f t="shared" si="442"/>
        <v>-2.3839252129493234E-5</v>
      </c>
      <c r="E9338" s="2">
        <f t="shared" si="443"/>
        <v>8.3241689738588337E-2</v>
      </c>
    </row>
    <row r="9339" spans="1:5" x14ac:dyDescent="0.55000000000000004">
      <c r="A9339">
        <v>9334</v>
      </c>
      <c r="C9339">
        <f t="shared" si="441"/>
        <v>-0.26317262664016428</v>
      </c>
      <c r="D9339">
        <f t="shared" si="442"/>
        <v>-3.4347873444496045E-4</v>
      </c>
      <c r="E9339" s="2">
        <f t="shared" si="443"/>
        <v>6.9259831412683298E-2</v>
      </c>
    </row>
    <row r="9340" spans="1:5" x14ac:dyDescent="0.55000000000000004">
      <c r="A9340">
        <v>9335</v>
      </c>
      <c r="C9340">
        <f t="shared" si="441"/>
        <v>-0.17177811166409879</v>
      </c>
      <c r="D9340">
        <f t="shared" si="442"/>
        <v>-5.7691229437201467E-4</v>
      </c>
      <c r="E9340" s="2">
        <f t="shared" si="443"/>
        <v>2.950771964688359E-2</v>
      </c>
    </row>
    <row r="9341" spans="1:5" x14ac:dyDescent="0.55000000000000004">
      <c r="A9341">
        <v>9336</v>
      </c>
      <c r="C9341">
        <f t="shared" si="441"/>
        <v>-3.727091145564853E-2</v>
      </c>
      <c r="D9341">
        <f t="shared" si="442"/>
        <v>-6.6555302875800329E-4</v>
      </c>
      <c r="E9341" s="2">
        <f t="shared" si="443"/>
        <v>1.3891208407347927E-3</v>
      </c>
    </row>
    <row r="9342" spans="1:5" x14ac:dyDescent="0.55000000000000004">
      <c r="A9342">
        <v>9337</v>
      </c>
      <c r="C9342">
        <f t="shared" si="441"/>
        <v>0.10659050191968963</v>
      </c>
      <c r="D9342">
        <f t="shared" si="442"/>
        <v>-5.8715398167047709E-4</v>
      </c>
      <c r="E9342" s="2">
        <f t="shared" si="443"/>
        <v>1.136153509949136E-2</v>
      </c>
    </row>
    <row r="9343" spans="1:5" x14ac:dyDescent="0.55000000000000004">
      <c r="A9343">
        <v>9338</v>
      </c>
      <c r="C9343">
        <f t="shared" si="441"/>
        <v>0.22369994606269919</v>
      </c>
      <c r="D9343">
        <f t="shared" si="442"/>
        <v>-3.6139166140761072E-4</v>
      </c>
      <c r="E9343" s="2">
        <f t="shared" si="443"/>
        <v>5.004166586845453E-2</v>
      </c>
    </row>
    <row r="9344" spans="1:5" x14ac:dyDescent="0.55000000000000004">
      <c r="A9344">
        <v>9339</v>
      </c>
      <c r="C9344">
        <f t="shared" si="441"/>
        <v>0.28466541896395053</v>
      </c>
      <c r="D9344">
        <f t="shared" si="442"/>
        <v>-4.4927651672912328E-5</v>
      </c>
      <c r="E9344" s="2">
        <f t="shared" si="443"/>
        <v>8.1034400753921487E-2</v>
      </c>
    </row>
    <row r="9345" spans="1:5" x14ac:dyDescent="0.55000000000000004">
      <c r="A9345">
        <v>9340</v>
      </c>
      <c r="C9345">
        <f t="shared" si="441"/>
        <v>0.27418587197886568</v>
      </c>
      <c r="D9345">
        <f t="shared" si="442"/>
        <v>2.8281225164006329E-4</v>
      </c>
      <c r="E9345" s="2">
        <f t="shared" si="443"/>
        <v>7.5177892392810919E-2</v>
      </c>
    </row>
    <row r="9346" spans="1:5" x14ac:dyDescent="0.55000000000000004">
      <c r="A9346">
        <v>9341</v>
      </c>
      <c r="C9346">
        <f t="shared" si="441"/>
        <v>0.19489145050670545</v>
      </c>
      <c r="D9346">
        <f t="shared" si="442"/>
        <v>5.3957224100065898E-4</v>
      </c>
      <c r="E9346" s="2">
        <f t="shared" si="443"/>
        <v>3.7982677480607623E-2</v>
      </c>
    </row>
    <row r="9347" spans="1:5" x14ac:dyDescent="0.55000000000000004">
      <c r="A9347">
        <v>9342</v>
      </c>
      <c r="C9347">
        <f t="shared" si="441"/>
        <v>6.668338294319319E-2</v>
      </c>
      <c r="D9347">
        <f t="shared" si="442"/>
        <v>6.6091097115052362E-4</v>
      </c>
      <c r="E9347" s="2">
        <f t="shared" si="443"/>
        <v>4.4466735607485482E-3</v>
      </c>
    </row>
    <row r="9348" spans="1:5" x14ac:dyDescent="0.55000000000000004">
      <c r="A9348">
        <v>9343</v>
      </c>
      <c r="C9348">
        <f t="shared" si="441"/>
        <v>-7.8260808164872533E-2</v>
      </c>
      <c r="D9348">
        <f t="shared" si="442"/>
        <v>6.1637497843954005E-4</v>
      </c>
      <c r="E9348" s="2">
        <f t="shared" si="443"/>
        <v>6.1247540946189798E-3</v>
      </c>
    </row>
    <row r="9349" spans="1:5" x14ac:dyDescent="0.55000000000000004">
      <c r="A9349">
        <v>9344</v>
      </c>
      <c r="C9349">
        <f t="shared" si="441"/>
        <v>-0.2035631860305043</v>
      </c>
      <c r="D9349">
        <f t="shared" si="442"/>
        <v>4.171418582939228E-4</v>
      </c>
      <c r="E9349" s="2">
        <f t="shared" si="443"/>
        <v>4.1437970706889704E-2</v>
      </c>
    </row>
    <row r="9350" spans="1:5" x14ac:dyDescent="0.55000000000000004">
      <c r="A9350">
        <v>9345</v>
      </c>
      <c r="C9350">
        <f t="shared" ref="C9350:C9413" si="444">$D$1*COS($B$2*(A9350-$L$2)+$B$1)</f>
        <v>-0.27777549497281157</v>
      </c>
      <c r="D9350">
        <f t="shared" ref="D9350:D9413" si="445">$D$2*COS($B$2*(A9350-$L$3)+$B$3)</f>
        <v>1.1321492437880128E-4</v>
      </c>
      <c r="E9350" s="2">
        <f t="shared" ref="E9350:E9413" si="446">(M9350-C9350)^2</f>
        <v>7.7159225607390469E-2</v>
      </c>
    </row>
    <row r="9351" spans="1:5" x14ac:dyDescent="0.55000000000000004">
      <c r="A9351">
        <v>9346</v>
      </c>
      <c r="C9351">
        <f t="shared" si="444"/>
        <v>-0.28227200972280547</v>
      </c>
      <c r="D9351">
        <f t="shared" si="445"/>
        <v>-2.1912656918168775E-4</v>
      </c>
      <c r="E9351" s="2">
        <f t="shared" si="446"/>
        <v>7.9677487472951586E-2</v>
      </c>
    </row>
    <row r="9352" spans="1:5" x14ac:dyDescent="0.55000000000000004">
      <c r="A9352">
        <v>9347</v>
      </c>
      <c r="C9352">
        <f t="shared" si="444"/>
        <v>-0.21592419985425507</v>
      </c>
      <c r="D9352">
        <f t="shared" si="445"/>
        <v>-4.964719126991739E-4</v>
      </c>
      <c r="E9352" s="2">
        <f t="shared" si="446"/>
        <v>4.6623260082700284E-2</v>
      </c>
    </row>
    <row r="9353" spans="1:5" x14ac:dyDescent="0.55000000000000004">
      <c r="A9353">
        <v>9348</v>
      </c>
      <c r="C9353">
        <f t="shared" si="444"/>
        <v>-9.5383967143297818E-2</v>
      </c>
      <c r="D9353">
        <f t="shared" si="445"/>
        <v>-6.4921327092676414E-4</v>
      </c>
      <c r="E9353" s="2">
        <f t="shared" si="446"/>
        <v>9.0981011879937169E-3</v>
      </c>
    </row>
    <row r="9354" spans="1:5" x14ac:dyDescent="0.55000000000000004">
      <c r="A9354">
        <v>9349</v>
      </c>
      <c r="C9354">
        <f t="shared" si="444"/>
        <v>4.9095630786124458E-2</v>
      </c>
      <c r="D9354">
        <f t="shared" si="445"/>
        <v>-6.3901578248171272E-4</v>
      </c>
      <c r="E9354" s="2">
        <f t="shared" si="446"/>
        <v>2.4103809622874517E-3</v>
      </c>
    </row>
    <row r="9355" spans="1:5" x14ac:dyDescent="0.55000000000000004">
      <c r="A9355">
        <v>9350</v>
      </c>
      <c r="C9355">
        <f t="shared" si="444"/>
        <v>0.18125326024201663</v>
      </c>
      <c r="D9355">
        <f t="shared" si="445"/>
        <v>-4.6843880201772621E-4</v>
      </c>
      <c r="E9355" s="2">
        <f t="shared" si="446"/>
        <v>3.2852744348360205E-2</v>
      </c>
    </row>
    <row r="9356" spans="1:5" x14ac:dyDescent="0.55000000000000004">
      <c r="A9356">
        <v>9351</v>
      </c>
      <c r="C9356">
        <f t="shared" si="444"/>
        <v>0.26792014189275204</v>
      </c>
      <c r="D9356">
        <f t="shared" si="445"/>
        <v>-1.802935561537977E-4</v>
      </c>
      <c r="E9356" s="2">
        <f t="shared" si="446"/>
        <v>7.1781202431832392E-2</v>
      </c>
    </row>
    <row r="9357" spans="1:5" x14ac:dyDescent="0.55000000000000004">
      <c r="A9357">
        <v>9352</v>
      </c>
      <c r="C9357">
        <f t="shared" si="444"/>
        <v>0.28734471523741456</v>
      </c>
      <c r="D9357">
        <f t="shared" si="445"/>
        <v>1.531015720086751E-4</v>
      </c>
      <c r="E9357" s="2">
        <f t="shared" si="446"/>
        <v>8.2566985374870866E-2</v>
      </c>
    </row>
    <row r="9358" spans="1:5" x14ac:dyDescent="0.55000000000000004">
      <c r="A9358">
        <v>9353</v>
      </c>
      <c r="C9358">
        <f t="shared" si="444"/>
        <v>0.23465182180510602</v>
      </c>
      <c r="D9358">
        <f t="shared" si="445"/>
        <v>4.4807143273137837E-4</v>
      </c>
      <c r="E9358" s="2">
        <f t="shared" si="446"/>
        <v>5.5061477476455227E-2</v>
      </c>
    </row>
    <row r="9359" spans="1:5" x14ac:dyDescent="0.55000000000000004">
      <c r="A9359">
        <v>9354</v>
      </c>
      <c r="C9359">
        <f t="shared" si="444"/>
        <v>0.12306626716767673</v>
      </c>
      <c r="D9359">
        <f t="shared" si="445"/>
        <v>6.3058480843493185E-4</v>
      </c>
      <c r="E9359" s="2">
        <f t="shared" si="446"/>
        <v>1.5145306114585987E-2</v>
      </c>
    </row>
    <row r="9360" spans="1:5" x14ac:dyDescent="0.55000000000000004">
      <c r="A9360">
        <v>9355</v>
      </c>
      <c r="C9360">
        <f t="shared" si="444"/>
        <v>-1.9406326497749354E-2</v>
      </c>
      <c r="D9360">
        <f t="shared" si="445"/>
        <v>6.5483468889445946E-4</v>
      </c>
      <c r="E9360" s="2">
        <f t="shared" si="446"/>
        <v>3.7660550813724871E-4</v>
      </c>
    </row>
    <row r="9361" spans="1:5" x14ac:dyDescent="0.55000000000000004">
      <c r="A9361">
        <v>9356</v>
      </c>
      <c r="C9361">
        <f t="shared" si="444"/>
        <v>-0.15700834126514687</v>
      </c>
      <c r="D9361">
        <f t="shared" si="445"/>
        <v>5.1473486526154339E-4</v>
      </c>
      <c r="E9361" s="2">
        <f t="shared" si="446"/>
        <v>2.4651619226832823E-2</v>
      </c>
    </row>
    <row r="9362" spans="1:5" x14ac:dyDescent="0.55000000000000004">
      <c r="A9362">
        <v>9357</v>
      </c>
      <c r="C9362">
        <f t="shared" si="444"/>
        <v>-0.25520457184823825</v>
      </c>
      <c r="D9362">
        <f t="shared" si="445"/>
        <v>2.4544744019807269E-4</v>
      </c>
      <c r="E9362" s="2">
        <f t="shared" si="446"/>
        <v>6.5129373492242598E-2</v>
      </c>
    </row>
    <row r="9363" spans="1:5" x14ac:dyDescent="0.55000000000000004">
      <c r="A9363">
        <v>9358</v>
      </c>
      <c r="C9363">
        <f t="shared" si="444"/>
        <v>-0.28934983418304516</v>
      </c>
      <c r="D9363">
        <f t="shared" si="445"/>
        <v>-8.544211872396653E-5</v>
      </c>
      <c r="E9363" s="2">
        <f t="shared" si="446"/>
        <v>8.3723326541755724E-2</v>
      </c>
    </row>
    <row r="9364" spans="1:5" x14ac:dyDescent="0.55000000000000004">
      <c r="A9364">
        <v>9359</v>
      </c>
      <c r="C9364">
        <f t="shared" si="444"/>
        <v>-0.25087438715047544</v>
      </c>
      <c r="D9364">
        <f t="shared" si="445"/>
        <v>-3.9488750683225912E-4</v>
      </c>
      <c r="E9364" s="2">
        <f t="shared" si="446"/>
        <v>6.2937958128126636E-2</v>
      </c>
    </row>
    <row r="9365" spans="1:5" x14ac:dyDescent="0.55000000000000004">
      <c r="A9365">
        <v>9360</v>
      </c>
      <c r="C9365">
        <f t="shared" si="444"/>
        <v>-0.14943475695564332</v>
      </c>
      <c r="D9365">
        <f t="shared" si="445"/>
        <v>-6.0522445429387023E-4</v>
      </c>
      <c r="E9365" s="2">
        <f t="shared" si="446"/>
        <v>2.2330746586392187E-2</v>
      </c>
    </row>
    <row r="9366" spans="1:5" x14ac:dyDescent="0.55000000000000004">
      <c r="A9366">
        <v>9361</v>
      </c>
      <c r="C9366">
        <f t="shared" si="444"/>
        <v>-1.0490152599699662E-2</v>
      </c>
      <c r="D9366">
        <f t="shared" si="445"/>
        <v>-6.6366282084701056E-4</v>
      </c>
      <c r="E9366" s="2">
        <f t="shared" si="446"/>
        <v>1.1004330156498558E-4</v>
      </c>
    </row>
    <row r="9367" spans="1:5" x14ac:dyDescent="0.55000000000000004">
      <c r="A9367">
        <v>9362</v>
      </c>
      <c r="C9367">
        <f t="shared" si="444"/>
        <v>0.13108725894389606</v>
      </c>
      <c r="D9367">
        <f t="shared" si="445"/>
        <v>-5.5553580826987368E-4</v>
      </c>
      <c r="E9367" s="2">
        <f t="shared" si="446"/>
        <v>1.7183869457424058E-2</v>
      </c>
    </row>
    <row r="9368" spans="1:5" x14ac:dyDescent="0.55000000000000004">
      <c r="A9368">
        <v>9363</v>
      </c>
      <c r="C9368">
        <f t="shared" si="444"/>
        <v>0.23976453159275588</v>
      </c>
      <c r="D9368">
        <f t="shared" si="445"/>
        <v>-3.0798101758273261E-4</v>
      </c>
      <c r="E9368" s="2">
        <f t="shared" si="446"/>
        <v>5.748703060989363E-2</v>
      </c>
    </row>
    <row r="9369" spans="1:5" x14ac:dyDescent="0.55000000000000004">
      <c r="A9369">
        <v>9364</v>
      </c>
      <c r="C9369">
        <f t="shared" si="444"/>
        <v>0.2882659606467966</v>
      </c>
      <c r="D9369">
        <f t="shared" si="445"/>
        <v>1.6870516783222463E-5</v>
      </c>
      <c r="E9369" s="2">
        <f t="shared" si="446"/>
        <v>8.3097264067620483E-2</v>
      </c>
    </row>
    <row r="9370" spans="1:5" x14ac:dyDescent="0.55000000000000004">
      <c r="A9370">
        <v>9365</v>
      </c>
      <c r="C9370">
        <f t="shared" si="444"/>
        <v>0.26441870974519022</v>
      </c>
      <c r="D9370">
        <f t="shared" si="445"/>
        <v>3.3748790704745454E-4</v>
      </c>
      <c r="E9370" s="2">
        <f t="shared" si="446"/>
        <v>6.9917254063311146E-2</v>
      </c>
    </row>
    <row r="9371" spans="1:5" x14ac:dyDescent="0.55000000000000004">
      <c r="A9371">
        <v>9366</v>
      </c>
      <c r="C9371">
        <f t="shared" si="444"/>
        <v>0.17420793620171618</v>
      </c>
      <c r="D9371">
        <f t="shared" si="445"/>
        <v>5.7340294632342553E-4</v>
      </c>
      <c r="E9371" s="2">
        <f t="shared" si="446"/>
        <v>3.0348405035661215E-2</v>
      </c>
    </row>
    <row r="9372" spans="1:5" x14ac:dyDescent="0.55000000000000004">
      <c r="A9372">
        <v>9367</v>
      </c>
      <c r="C9372">
        <f t="shared" si="444"/>
        <v>4.0274642683552984E-2</v>
      </c>
      <c r="D9372">
        <f t="shared" si="445"/>
        <v>6.6540593244733906E-4</v>
      </c>
      <c r="E9372" s="2">
        <f t="shared" si="446"/>
        <v>1.622046843287868E-3</v>
      </c>
    </row>
    <row r="9373" spans="1:5" x14ac:dyDescent="0.55000000000000004">
      <c r="A9373">
        <v>9368</v>
      </c>
      <c r="C9373">
        <f t="shared" si="444"/>
        <v>-0.10376673722607146</v>
      </c>
      <c r="D9373">
        <f t="shared" si="445"/>
        <v>5.9040605517117018E-4</v>
      </c>
      <c r="E9373" s="2">
        <f t="shared" si="446"/>
        <v>1.0767535754544566E-2</v>
      </c>
    </row>
    <row r="9374" spans="1:5" x14ac:dyDescent="0.55000000000000004">
      <c r="A9374">
        <v>9369</v>
      </c>
      <c r="C9374">
        <f t="shared" si="444"/>
        <v>-0.22176485332122831</v>
      </c>
      <c r="D9374">
        <f t="shared" si="445"/>
        <v>3.6722670281925777E-4</v>
      </c>
      <c r="E9374" s="2">
        <f t="shared" si="446"/>
        <v>4.9179650168585907E-2</v>
      </c>
    </row>
    <row r="9375" spans="1:5" x14ac:dyDescent="0.55000000000000004">
      <c r="A9375">
        <v>9370</v>
      </c>
      <c r="C9375">
        <f t="shared" si="444"/>
        <v>-0.28410466566417419</v>
      </c>
      <c r="D9375">
        <f t="shared" si="445"/>
        <v>5.1881188594096666E-5</v>
      </c>
      <c r="E9375" s="2">
        <f t="shared" si="446"/>
        <v>8.0715461052152201E-2</v>
      </c>
    </row>
    <row r="9376" spans="1:5" x14ac:dyDescent="0.55000000000000004">
      <c r="A9376">
        <v>9371</v>
      </c>
      <c r="C9376">
        <f t="shared" si="444"/>
        <v>-0.27514019537931989</v>
      </c>
      <c r="D9376">
        <f t="shared" si="445"/>
        <v>-2.764854104075745E-4</v>
      </c>
      <c r="E9376" s="2">
        <f t="shared" si="446"/>
        <v>7.5702127113370321E-2</v>
      </c>
    </row>
    <row r="9377" spans="1:5" x14ac:dyDescent="0.55000000000000004">
      <c r="A9377">
        <v>9372</v>
      </c>
      <c r="C9377">
        <f t="shared" si="444"/>
        <v>-0.19712133554941746</v>
      </c>
      <c r="D9377">
        <f t="shared" si="445"/>
        <v>-5.354599992469886E-4</v>
      </c>
      <c r="E9377" s="2">
        <f t="shared" si="446"/>
        <v>3.8856820928786034E-2</v>
      </c>
    </row>
    <row r="9378" spans="1:5" x14ac:dyDescent="0.55000000000000004">
      <c r="A9378">
        <v>9373</v>
      </c>
      <c r="C9378">
        <f t="shared" si="444"/>
        <v>-6.9629175484689623E-2</v>
      </c>
      <c r="D9378">
        <f t="shared" si="445"/>
        <v>-6.6004541487666422E-4</v>
      </c>
      <c r="E9378" s="2">
        <f t="shared" si="446"/>
        <v>4.8482220786777025E-3</v>
      </c>
    </row>
    <row r="9379" spans="1:5" x14ac:dyDescent="0.55000000000000004">
      <c r="A9379">
        <v>9374</v>
      </c>
      <c r="C9379">
        <f t="shared" si="444"/>
        <v>7.5338439960127193E-2</v>
      </c>
      <c r="D9379">
        <f t="shared" si="445"/>
        <v>-6.1897334402575166E-4</v>
      </c>
      <c r="E9379" s="2">
        <f t="shared" si="446"/>
        <v>5.67588053562569E-3</v>
      </c>
    </row>
    <row r="9380" spans="1:5" x14ac:dyDescent="0.55000000000000004">
      <c r="A9380">
        <v>9375</v>
      </c>
      <c r="C9380">
        <f t="shared" si="444"/>
        <v>0.2013976949832669</v>
      </c>
      <c r="D9380">
        <f t="shared" si="445"/>
        <v>-4.2255201074726731E-4</v>
      </c>
      <c r="E9380" s="2">
        <f t="shared" si="446"/>
        <v>4.0561031544573009E-2</v>
      </c>
    </row>
    <row r="9381" spans="1:5" x14ac:dyDescent="0.55000000000000004">
      <c r="A9381">
        <v>9376</v>
      </c>
      <c r="C9381">
        <f t="shared" si="444"/>
        <v>0.27691037369218985</v>
      </c>
      <c r="D9381">
        <f t="shared" si="445"/>
        <v>-1.2007902946090951E-4</v>
      </c>
      <c r="E9381" s="2">
        <f t="shared" si="446"/>
        <v>7.6679355058348234E-2</v>
      </c>
    </row>
    <row r="9382" spans="1:5" x14ac:dyDescent="0.55000000000000004">
      <c r="A9382">
        <v>9377</v>
      </c>
      <c r="C9382">
        <f t="shared" si="444"/>
        <v>0.28292438541281745</v>
      </c>
      <c r="D9382">
        <f t="shared" si="445"/>
        <v>2.1253125714584207E-4</v>
      </c>
      <c r="E9382" s="2">
        <f t="shared" si="446"/>
        <v>8.0046207861220464E-2</v>
      </c>
    </row>
    <row r="9383" spans="1:5" x14ac:dyDescent="0.55000000000000004">
      <c r="A9383">
        <v>9378</v>
      </c>
      <c r="C9383">
        <f t="shared" si="444"/>
        <v>0.21793033996891933</v>
      </c>
      <c r="D9383">
        <f t="shared" si="445"/>
        <v>4.9180067802196803E-4</v>
      </c>
      <c r="E9383" s="2">
        <f t="shared" si="446"/>
        <v>4.7493633078968762E-2</v>
      </c>
    </row>
    <row r="9384" spans="1:5" x14ac:dyDescent="0.55000000000000004">
      <c r="A9384">
        <v>9379</v>
      </c>
      <c r="C9384">
        <f t="shared" si="444"/>
        <v>9.824037279991206E-2</v>
      </c>
      <c r="D9384">
        <f t="shared" si="445"/>
        <v>6.47638495050362E-4</v>
      </c>
      <c r="E9384" s="2">
        <f t="shared" si="446"/>
        <v>9.6511708478657018E-3</v>
      </c>
    </row>
    <row r="9385" spans="1:5" x14ac:dyDescent="0.55000000000000004">
      <c r="A9385">
        <v>9380</v>
      </c>
      <c r="C9385">
        <f t="shared" si="444"/>
        <v>-4.6105857199116355E-2</v>
      </c>
      <c r="D9385">
        <f t="shared" si="445"/>
        <v>6.4093270095744983E-4</v>
      </c>
      <c r="E9385" s="2">
        <f t="shared" si="446"/>
        <v>2.1257500680653095E-3</v>
      </c>
    </row>
    <row r="9386" spans="1:5" x14ac:dyDescent="0.55000000000000004">
      <c r="A9386">
        <v>9381</v>
      </c>
      <c r="C9386">
        <f t="shared" si="444"/>
        <v>-0.17888048887552668</v>
      </c>
      <c r="D9386">
        <f t="shared" si="445"/>
        <v>4.7336630871362776E-4</v>
      </c>
      <c r="E9386" s="2">
        <f t="shared" si="446"/>
        <v>3.1998229300347424E-2</v>
      </c>
    </row>
    <row r="9387" spans="1:5" x14ac:dyDescent="0.55000000000000004">
      <c r="A9387">
        <v>9382</v>
      </c>
      <c r="C9387">
        <f t="shared" si="444"/>
        <v>-0.26675988834571718</v>
      </c>
      <c r="D9387">
        <f t="shared" si="445"/>
        <v>1.8699495075279272E-4</v>
      </c>
      <c r="E9387" s="2">
        <f t="shared" si="446"/>
        <v>7.1160838030219498E-2</v>
      </c>
    </row>
    <row r="9388" spans="1:5" x14ac:dyDescent="0.55000000000000004">
      <c r="A9388">
        <v>9383</v>
      </c>
      <c r="C9388">
        <f t="shared" si="444"/>
        <v>-0.28768817869389246</v>
      </c>
      <c r="D9388">
        <f t="shared" si="445"/>
        <v>-1.4630819829672119E-4</v>
      </c>
      <c r="E9388" s="2">
        <f t="shared" si="446"/>
        <v>8.2764488160208996E-2</v>
      </c>
    </row>
    <row r="9389" spans="1:5" x14ac:dyDescent="0.55000000000000004">
      <c r="A9389">
        <v>9384</v>
      </c>
      <c r="C9389">
        <f t="shared" si="444"/>
        <v>-0.2364128001771966</v>
      </c>
      <c r="D9389">
        <f t="shared" si="445"/>
        <v>-4.4289107351518163E-4</v>
      </c>
      <c r="E9389" s="2">
        <f t="shared" si="446"/>
        <v>5.5891012087623086E-2</v>
      </c>
    </row>
    <row r="9390" spans="1:5" x14ac:dyDescent="0.55000000000000004">
      <c r="A9390">
        <v>9385</v>
      </c>
      <c r="C9390">
        <f t="shared" si="444"/>
        <v>-0.12580279200246428</v>
      </c>
      <c r="D9390">
        <f t="shared" si="445"/>
        <v>-6.2831762468444933E-4</v>
      </c>
      <c r="E9390" s="2">
        <f t="shared" si="446"/>
        <v>1.582634247561529E-2</v>
      </c>
    </row>
    <row r="9391" spans="1:5" x14ac:dyDescent="0.55000000000000004">
      <c r="A9391">
        <v>9386</v>
      </c>
      <c r="C9391">
        <f t="shared" si="444"/>
        <v>1.6381065252429723E-2</v>
      </c>
      <c r="D9391">
        <f t="shared" si="445"/>
        <v>-6.5604969594262061E-4</v>
      </c>
      <c r="E9391" s="2">
        <f t="shared" si="446"/>
        <v>2.6833929880436047E-4</v>
      </c>
    </row>
    <row r="9392" spans="1:5" x14ac:dyDescent="0.55000000000000004">
      <c r="A9392">
        <v>9387</v>
      </c>
      <c r="C9392">
        <f t="shared" si="444"/>
        <v>0.1544536204144229</v>
      </c>
      <c r="D9392">
        <f t="shared" si="445"/>
        <v>-5.1912712194957618E-4</v>
      </c>
      <c r="E9392" s="2">
        <f t="shared" si="446"/>
        <v>2.3855920859122633E-2</v>
      </c>
    </row>
    <row r="9393" spans="1:5" x14ac:dyDescent="0.55000000000000004">
      <c r="A9393">
        <v>9388</v>
      </c>
      <c r="C9393">
        <f t="shared" si="444"/>
        <v>0.25376157247639874</v>
      </c>
      <c r="D9393">
        <f t="shared" si="445"/>
        <v>-2.5191458267870607E-4</v>
      </c>
      <c r="E9393" s="2">
        <f t="shared" si="446"/>
        <v>6.4394935665694569E-2</v>
      </c>
    </row>
    <row r="9394" spans="1:5" x14ac:dyDescent="0.55000000000000004">
      <c r="A9394">
        <v>9389</v>
      </c>
      <c r="C9394">
        <f t="shared" si="444"/>
        <v>0.28938071871636439</v>
      </c>
      <c r="D9394">
        <f t="shared" si="445"/>
        <v>7.8523206896811444E-5</v>
      </c>
      <c r="E9394" s="2">
        <f t="shared" si="446"/>
        <v>8.3741200364799609E-2</v>
      </c>
    </row>
    <row r="9395" spans="1:5" x14ac:dyDescent="0.55000000000000004">
      <c r="A9395">
        <v>9390</v>
      </c>
      <c r="C9395">
        <f t="shared" si="444"/>
        <v>0.25237140422212329</v>
      </c>
      <c r="D9395">
        <f t="shared" si="445"/>
        <v>3.8925332668807058E-4</v>
      </c>
      <c r="E9395" s="2">
        <f t="shared" si="446"/>
        <v>6.3691325669046353E-2</v>
      </c>
    </row>
    <row r="9396" spans="1:5" x14ac:dyDescent="0.55000000000000004">
      <c r="A9396">
        <v>9391</v>
      </c>
      <c r="C9396">
        <f t="shared" si="444"/>
        <v>0.1520221868352524</v>
      </c>
      <c r="D9396">
        <f t="shared" si="445"/>
        <v>6.0228906628974495E-4</v>
      </c>
      <c r="E9396" s="2">
        <f t="shared" si="446"/>
        <v>2.3110745290172388E-2</v>
      </c>
    </row>
    <row r="9397" spans="1:5" x14ac:dyDescent="0.55000000000000004">
      <c r="A9397">
        <v>9392</v>
      </c>
      <c r="C9397">
        <f t="shared" si="444"/>
        <v>1.3518604926182617E-2</v>
      </c>
      <c r="D9397">
        <f t="shared" si="445"/>
        <v>6.6416294549891423E-4</v>
      </c>
      <c r="E9397" s="2">
        <f t="shared" si="446"/>
        <v>1.8275267915020892E-4</v>
      </c>
    </row>
    <row r="9398" spans="1:5" x14ac:dyDescent="0.55000000000000004">
      <c r="A9398">
        <v>9393</v>
      </c>
      <c r="C9398">
        <f t="shared" si="444"/>
        <v>-0.12837786186977634</v>
      </c>
      <c r="D9398">
        <f t="shared" si="445"/>
        <v>5.5934592483196962E-4</v>
      </c>
      <c r="E9398" s="2">
        <f t="shared" si="446"/>
        <v>1.6480875418255374E-2</v>
      </c>
    </row>
    <row r="9399" spans="1:5" x14ac:dyDescent="0.55000000000000004">
      <c r="A9399">
        <v>9394</v>
      </c>
      <c r="C9399">
        <f t="shared" si="444"/>
        <v>-0.23805419132704445</v>
      </c>
      <c r="D9399">
        <f t="shared" si="445"/>
        <v>3.1414486710881973E-4</v>
      </c>
      <c r="E9399" s="2">
        <f t="shared" si="446"/>
        <v>5.666979800837308E-2</v>
      </c>
    </row>
    <row r="9400" spans="1:5" x14ac:dyDescent="0.55000000000000004">
      <c r="A9400">
        <v>9395</v>
      </c>
      <c r="C9400">
        <f t="shared" si="444"/>
        <v>-0.28798393654503074</v>
      </c>
      <c r="D9400">
        <f t="shared" si="445"/>
        <v>-9.8999306005507712E-6</v>
      </c>
      <c r="E9400" s="2">
        <f t="shared" si="446"/>
        <v>8.2934747707972295E-2</v>
      </c>
    </row>
    <row r="9401" spans="1:5" x14ac:dyDescent="0.55000000000000004">
      <c r="A9401">
        <v>9396</v>
      </c>
      <c r="C9401">
        <f t="shared" si="444"/>
        <v>-0.26563578391235321</v>
      </c>
      <c r="D9401">
        <f t="shared" si="445"/>
        <v>-3.3146005441170268E-4</v>
      </c>
      <c r="E9401" s="2">
        <f t="shared" si="446"/>
        <v>7.0562369694730412E-2</v>
      </c>
    </row>
    <row r="9402" spans="1:5" x14ac:dyDescent="0.55000000000000004">
      <c r="A9402">
        <v>9397</v>
      </c>
      <c r="C9402">
        <f t="shared" si="444"/>
        <v>-0.17661864867573807</v>
      </c>
      <c r="D9402">
        <f t="shared" si="445"/>
        <v>-5.6983069118911474E-4</v>
      </c>
      <c r="E9402" s="2">
        <f t="shared" si="446"/>
        <v>3.1194147060043791E-2</v>
      </c>
    </row>
    <row r="9403" spans="1:5" x14ac:dyDescent="0.55000000000000004">
      <c r="A9403">
        <v>9398</v>
      </c>
      <c r="C9403">
        <f t="shared" si="444"/>
        <v>-4.3273955447241406E-2</v>
      </c>
      <c r="D9403">
        <f t="shared" si="445"/>
        <v>-6.6518583555601771E-4</v>
      </c>
      <c r="E9403" s="2">
        <f t="shared" si="446"/>
        <v>1.8726352200498341E-3</v>
      </c>
    </row>
    <row r="9404" spans="1:5" x14ac:dyDescent="0.55000000000000004">
      <c r="A9404">
        <v>9399</v>
      </c>
      <c r="C9404">
        <f t="shared" si="444"/>
        <v>0.10093158845590541</v>
      </c>
      <c r="D9404">
        <f t="shared" si="445"/>
        <v>-5.9359335620328552E-4</v>
      </c>
      <c r="E9404" s="2">
        <f t="shared" si="446"/>
        <v>1.018718554823226E-2</v>
      </c>
    </row>
    <row r="9405" spans="1:5" x14ac:dyDescent="0.55000000000000004">
      <c r="A9405">
        <v>9400</v>
      </c>
      <c r="C9405">
        <f t="shared" si="444"/>
        <v>0.21980543112570189</v>
      </c>
      <c r="D9405">
        <f t="shared" si="445"/>
        <v>-3.7302145639872395E-4</v>
      </c>
      <c r="E9405" s="2">
        <f t="shared" si="446"/>
        <v>4.8314427552355675E-2</v>
      </c>
    </row>
    <row r="9406" spans="1:5" x14ac:dyDescent="0.55000000000000004">
      <c r="A9406">
        <v>9401</v>
      </c>
      <c r="C9406">
        <f t="shared" si="444"/>
        <v>0.28351274371382235</v>
      </c>
      <c r="D9406">
        <f t="shared" si="445"/>
        <v>-5.8829033706524939E-5</v>
      </c>
      <c r="E9406" s="2">
        <f t="shared" si="446"/>
        <v>8.0379475848139509E-2</v>
      </c>
    </row>
    <row r="9407" spans="1:5" x14ac:dyDescent="0.55000000000000004">
      <c r="A9407">
        <v>9402</v>
      </c>
      <c r="C9407">
        <f t="shared" si="444"/>
        <v>0.27606433360551375</v>
      </c>
      <c r="D9407">
        <f t="shared" si="445"/>
        <v>2.7012823641951695E-4</v>
      </c>
      <c r="E9407" s="2">
        <f t="shared" si="446"/>
        <v>7.6211516289056383E-2</v>
      </c>
    </row>
    <row r="9408" spans="1:5" x14ac:dyDescent="0.55000000000000004">
      <c r="A9408">
        <v>9403</v>
      </c>
      <c r="C9408">
        <f t="shared" si="444"/>
        <v>0.19932959473751458</v>
      </c>
      <c r="D9408">
        <f t="shared" si="445"/>
        <v>5.3128901306535707E-4</v>
      </c>
      <c r="E9408" s="2">
        <f t="shared" si="446"/>
        <v>3.9732287338221796E-2</v>
      </c>
    </row>
    <row r="9409" spans="1:5" x14ac:dyDescent="0.55000000000000004">
      <c r="A9409">
        <v>9404</v>
      </c>
      <c r="C9409">
        <f t="shared" si="444"/>
        <v>7.2567329124888086E-2</v>
      </c>
      <c r="D9409">
        <f t="shared" si="445"/>
        <v>6.5910744611563513E-4</v>
      </c>
      <c r="E9409" s="2">
        <f t="shared" si="446"/>
        <v>5.2660172563198304E-3</v>
      </c>
    </row>
    <row r="9410" spans="1:5" x14ac:dyDescent="0.55000000000000004">
      <c r="A9410">
        <v>9405</v>
      </c>
      <c r="C9410">
        <f t="shared" si="444"/>
        <v>-7.2407806500152369E-2</v>
      </c>
      <c r="D9410">
        <f t="shared" si="445"/>
        <v>6.2150380307353056E-4</v>
      </c>
      <c r="E9410" s="2">
        <f t="shared" si="446"/>
        <v>5.2428904421635072E-3</v>
      </c>
    </row>
    <row r="9411" spans="1:5" x14ac:dyDescent="0.55000000000000004">
      <c r="A9411">
        <v>9406</v>
      </c>
      <c r="C9411">
        <f t="shared" si="444"/>
        <v>-0.19921010892911739</v>
      </c>
      <c r="D9411">
        <f t="shared" si="445"/>
        <v>4.2791580572070642E-4</v>
      </c>
      <c r="E9411" s="2">
        <f t="shared" si="446"/>
        <v>3.9684667499550817E-2</v>
      </c>
    </row>
    <row r="9412" spans="1:5" x14ac:dyDescent="0.55000000000000004">
      <c r="A9412">
        <v>9407</v>
      </c>
      <c r="C9412">
        <f t="shared" si="444"/>
        <v>-0.27601487303280176</v>
      </c>
      <c r="D9412">
        <f t="shared" si="445"/>
        <v>1.2692996088150299E-4</v>
      </c>
      <c r="E9412" s="2">
        <f t="shared" si="446"/>
        <v>7.6184210135313679E-2</v>
      </c>
    </row>
    <row r="9413" spans="1:5" x14ac:dyDescent="0.55000000000000004">
      <c r="A9413">
        <v>9408</v>
      </c>
      <c r="C9413">
        <f t="shared" si="444"/>
        <v>-0.28354572193799782</v>
      </c>
      <c r="D9413">
        <f t="shared" si="445"/>
        <v>-2.0591262865845476E-4</v>
      </c>
      <c r="E9413" s="2">
        <f t="shared" si="446"/>
        <v>8.0398176429340384E-2</v>
      </c>
    </row>
    <row r="9414" spans="1:5" x14ac:dyDescent="0.55000000000000004">
      <c r="A9414">
        <v>9409</v>
      </c>
      <c r="C9414">
        <f t="shared" ref="C9414:C9477" si="447">$D$1*COS($B$2*(A9414-$L$2)+$B$1)</f>
        <v>-0.21991257130762484</v>
      </c>
      <c r="D9414">
        <f t="shared" ref="D9414:D9477" si="448">$D$2*COS($B$2*(A9414-$L$3)+$B$3)</f>
        <v>-4.8707548870848309E-4</v>
      </c>
      <c r="E9414" s="2">
        <f t="shared" ref="E9414:E9477" si="449">(M9414-C9414)^2</f>
        <v>4.8361539019131185E-2</v>
      </c>
    </row>
    <row r="9415" spans="1:5" x14ac:dyDescent="0.55000000000000004">
      <c r="A9415">
        <v>9410</v>
      </c>
      <c r="C9415">
        <f t="shared" si="447"/>
        <v>-0.10108600066824902</v>
      </c>
      <c r="D9415">
        <f t="shared" si="448"/>
        <v>-6.4599266782937618E-4</v>
      </c>
      <c r="E9415" s="2">
        <f t="shared" si="449"/>
        <v>1.0218379531101241E-2</v>
      </c>
    </row>
    <row r="9416" spans="1:5" x14ac:dyDescent="0.55000000000000004">
      <c r="A9416">
        <v>9411</v>
      </c>
      <c r="C9416">
        <f t="shared" si="447"/>
        <v>4.3111025415024179E-2</v>
      </c>
      <c r="D9416">
        <f t="shared" si="448"/>
        <v>-6.4277930377014511E-4</v>
      </c>
      <c r="E9416" s="2">
        <f t="shared" si="449"/>
        <v>1.8585605123348607E-3</v>
      </c>
    </row>
    <row r="9417" spans="1:5" x14ac:dyDescent="0.55000000000000004">
      <c r="A9417">
        <v>9412</v>
      </c>
      <c r="C9417">
        <f t="shared" si="447"/>
        <v>0.17648809282744118</v>
      </c>
      <c r="D9417">
        <f t="shared" si="448"/>
        <v>-4.7824188317731662E-4</v>
      </c>
      <c r="E9417" s="2">
        <f t="shared" si="449"/>
        <v>3.1148046909867496E-2</v>
      </c>
    </row>
    <row r="9418" spans="1:5" x14ac:dyDescent="0.55000000000000004">
      <c r="A9418">
        <v>9413</v>
      </c>
      <c r="C9418">
        <f t="shared" si="447"/>
        <v>0.26557036901400022</v>
      </c>
      <c r="D9418">
        <f t="shared" si="448"/>
        <v>-1.9367583044604486E-4</v>
      </c>
      <c r="E9418" s="2">
        <f t="shared" si="449"/>
        <v>7.0527620898232252E-2</v>
      </c>
    </row>
    <row r="9419" spans="1:5" x14ac:dyDescent="0.55000000000000004">
      <c r="A9419">
        <v>9414</v>
      </c>
      <c r="C9419">
        <f t="shared" si="447"/>
        <v>0.28800008035768304</v>
      </c>
      <c r="D9419">
        <f t="shared" si="448"/>
        <v>1.3949877335511977E-4</v>
      </c>
      <c r="E9419" s="2">
        <f t="shared" si="449"/>
        <v>8.2944046286031886E-2</v>
      </c>
    </row>
    <row r="9420" spans="1:5" x14ac:dyDescent="0.55000000000000004">
      <c r="A9420">
        <v>9415</v>
      </c>
      <c r="C9420">
        <f t="shared" si="447"/>
        <v>0.23814784209328929</v>
      </c>
      <c r="D9420">
        <f t="shared" si="448"/>
        <v>4.3766212545425453E-4</v>
      </c>
      <c r="E9420" s="2">
        <f t="shared" si="449"/>
        <v>5.6714394693690252E-2</v>
      </c>
    </row>
    <row r="9421" spans="1:5" x14ac:dyDescent="0.55000000000000004">
      <c r="A9421">
        <v>9416</v>
      </c>
      <c r="C9421">
        <f t="shared" si="447"/>
        <v>0.12852551522170161</v>
      </c>
      <c r="D9421">
        <f t="shared" si="448"/>
        <v>6.259815092500092E-4</v>
      </c>
      <c r="E9421" s="2">
        <f t="shared" si="449"/>
        <v>1.6518808063003852E-2</v>
      </c>
    </row>
    <row r="9422" spans="1:5" x14ac:dyDescent="0.55000000000000004">
      <c r="A9422">
        <v>9417</v>
      </c>
      <c r="C9422">
        <f t="shared" si="447"/>
        <v>-1.335400686762441E-2</v>
      </c>
      <c r="D9422">
        <f t="shared" si="448"/>
        <v>6.5719272886730561E-4</v>
      </c>
      <c r="E9422" s="2">
        <f t="shared" si="449"/>
        <v>1.7832949942055989E-4</v>
      </c>
    </row>
    <row r="9423" spans="1:5" x14ac:dyDescent="0.55000000000000004">
      <c r="A9423">
        <v>9418</v>
      </c>
      <c r="C9423">
        <f t="shared" si="447"/>
        <v>-0.15188195471330759</v>
      </c>
      <c r="D9423">
        <f t="shared" si="448"/>
        <v>5.2346242606251278E-4</v>
      </c>
      <c r="E9423" s="2">
        <f t="shared" si="449"/>
        <v>2.3068128167535219E-2</v>
      </c>
    </row>
    <row r="9424" spans="1:5" x14ac:dyDescent="0.55000000000000004">
      <c r="A9424">
        <v>9419</v>
      </c>
      <c r="C9424">
        <f t="shared" si="447"/>
        <v>-0.25229073334354141</v>
      </c>
      <c r="D9424">
        <f t="shared" si="448"/>
        <v>2.5835408802850742E-4</v>
      </c>
      <c r="E9424" s="2">
        <f t="shared" si="449"/>
        <v>6.365061413102191E-2</v>
      </c>
    </row>
    <row r="9425" spans="1:5" x14ac:dyDescent="0.55000000000000004">
      <c r="A9425">
        <v>9420</v>
      </c>
      <c r="C9425">
        <f t="shared" si="447"/>
        <v>-0.28937985577123904</v>
      </c>
      <c r="D9425">
        <f t="shared" si="448"/>
        <v>-7.1595680418931154E-5</v>
      </c>
      <c r="E9425" s="2">
        <f t="shared" si="449"/>
        <v>8.3740700926183104E-2</v>
      </c>
    </row>
    <row r="9426" spans="1:5" x14ac:dyDescent="0.55000000000000004">
      <c r="A9426">
        <v>9421</v>
      </c>
      <c r="C9426">
        <f t="shared" si="447"/>
        <v>-0.25384073404580554</v>
      </c>
      <c r="D9426">
        <f t="shared" si="448"/>
        <v>-3.8357644220734816E-4</v>
      </c>
      <c r="E9426" s="2">
        <f t="shared" si="449"/>
        <v>6.4435118260913374E-2</v>
      </c>
    </row>
    <row r="9427" spans="1:5" x14ac:dyDescent="0.55000000000000004">
      <c r="A9427">
        <v>9422</v>
      </c>
      <c r="C9427">
        <f t="shared" si="447"/>
        <v>-0.15459293861301335</v>
      </c>
      <c r="D9427">
        <f t="shared" si="448"/>
        <v>-5.9928760215161123E-4</v>
      </c>
      <c r="E9427" s="2">
        <f t="shared" si="449"/>
        <v>2.3898976669006915E-2</v>
      </c>
    </row>
    <row r="9428" spans="1:5" x14ac:dyDescent="0.55000000000000004">
      <c r="A9428">
        <v>9423</v>
      </c>
      <c r="C9428">
        <f t="shared" si="447"/>
        <v>-1.654557414895224E-2</v>
      </c>
      <c r="D9428">
        <f t="shared" si="448"/>
        <v>-6.6459020593619632E-4</v>
      </c>
      <c r="E9428" s="2">
        <f t="shared" si="449"/>
        <v>2.7375602391847663E-4</v>
      </c>
    </row>
    <row r="9429" spans="1:5" x14ac:dyDescent="0.55000000000000004">
      <c r="A9429">
        <v>9424</v>
      </c>
      <c r="C9429">
        <f t="shared" si="447"/>
        <v>0.12565438067346441</v>
      </c>
      <c r="D9429">
        <f t="shared" si="448"/>
        <v>-5.6309467648084539E-4</v>
      </c>
      <c r="E9429" s="2">
        <f t="shared" si="449"/>
        <v>1.5789023382431905E-2</v>
      </c>
    </row>
    <row r="9430" spans="1:5" x14ac:dyDescent="0.55000000000000004">
      <c r="A9430">
        <v>9425</v>
      </c>
      <c r="C9430">
        <f t="shared" si="447"/>
        <v>0.2363177345310358</v>
      </c>
      <c r="D9430">
        <f t="shared" si="448"/>
        <v>-3.202742523228364E-4</v>
      </c>
      <c r="E9430" s="2">
        <f t="shared" si="449"/>
        <v>5.5846071653881113E-2</v>
      </c>
    </row>
    <row r="9431" spans="1:5" x14ac:dyDescent="0.55000000000000004">
      <c r="A9431">
        <v>9426</v>
      </c>
      <c r="C9431">
        <f t="shared" si="447"/>
        <v>0.28767031820393218</v>
      </c>
      <c r="D9431">
        <f t="shared" si="448"/>
        <v>2.9282583226072923E-6</v>
      </c>
      <c r="E9431" s="2">
        <f t="shared" si="449"/>
        <v>8.2754211975551592E-2</v>
      </c>
    </row>
    <row r="9432" spans="1:5" x14ac:dyDescent="0.55000000000000004">
      <c r="A9432">
        <v>9427</v>
      </c>
      <c r="C9432">
        <f t="shared" si="447"/>
        <v>0.26682371561846607</v>
      </c>
      <c r="D9432">
        <f t="shared" si="448"/>
        <v>3.2539583784341463E-4</v>
      </c>
      <c r="E9432" s="2">
        <f t="shared" si="449"/>
        <v>7.1194895216444051E-2</v>
      </c>
    </row>
    <row r="9433" spans="1:5" x14ac:dyDescent="0.55000000000000004">
      <c r="A9433">
        <v>9428</v>
      </c>
      <c r="C9433">
        <f t="shared" si="447"/>
        <v>0.17900998461089929</v>
      </c>
      <c r="D9433">
        <f t="shared" si="448"/>
        <v>5.661959208752655E-4</v>
      </c>
      <c r="E9433" s="2">
        <f t="shared" si="449"/>
        <v>3.2044574590394399E-2</v>
      </c>
    </row>
    <row r="9434" spans="1:5" x14ac:dyDescent="0.55000000000000004">
      <c r="A9434">
        <v>9429</v>
      </c>
      <c r="C9434">
        <f t="shared" si="447"/>
        <v>4.6268520697087638E-2</v>
      </c>
      <c r="D9434">
        <f t="shared" si="448"/>
        <v>6.6489276223050402E-4</v>
      </c>
      <c r="E9434" s="2">
        <f t="shared" si="449"/>
        <v>2.140776007496827E-3</v>
      </c>
    </row>
    <row r="9435" spans="1:5" x14ac:dyDescent="0.55000000000000004">
      <c r="A9435">
        <v>9430</v>
      </c>
      <c r="C9435">
        <f t="shared" si="447"/>
        <v>-9.808536664865837E-2</v>
      </c>
      <c r="D9435">
        <f t="shared" si="448"/>
        <v>5.9671553509331595E-4</v>
      </c>
      <c r="E9435" s="2">
        <f t="shared" si="449"/>
        <v>9.6207391506017443E-3</v>
      </c>
    </row>
    <row r="9436" spans="1:5" x14ac:dyDescent="0.55000000000000004">
      <c r="A9436">
        <v>9431</v>
      </c>
      <c r="C9436">
        <f t="shared" si="447"/>
        <v>-0.21782189444107747</v>
      </c>
      <c r="D9436">
        <f t="shared" si="448"/>
        <v>3.7877528641321013E-4</v>
      </c>
      <c r="E9436" s="2">
        <f t="shared" si="449"/>
        <v>4.7446377697899896E-2</v>
      </c>
    </row>
    <row r="9437" spans="1:5" x14ac:dyDescent="0.55000000000000004">
      <c r="A9437">
        <v>9432</v>
      </c>
      <c r="C9437">
        <f t="shared" si="447"/>
        <v>-0.28288971805002533</v>
      </c>
      <c r="D9437">
        <f t="shared" si="448"/>
        <v>6.5770424792944515E-5</v>
      </c>
      <c r="E9437" s="2">
        <f t="shared" si="449"/>
        <v>8.0026592578422831E-2</v>
      </c>
    </row>
    <row r="9438" spans="1:5" x14ac:dyDescent="0.55000000000000004">
      <c r="A9438">
        <v>9433</v>
      </c>
      <c r="C9438">
        <f t="shared" si="447"/>
        <v>-0.27695818527177601</v>
      </c>
      <c r="D9438">
        <f t="shared" si="448"/>
        <v>-2.6374142711089961E-4</v>
      </c>
      <c r="E9438" s="2">
        <f t="shared" si="449"/>
        <v>7.6705836389035414E-2</v>
      </c>
    </row>
    <row r="9439" spans="1:5" x14ac:dyDescent="0.55000000000000004">
      <c r="A9439">
        <v>9434</v>
      </c>
      <c r="C9439">
        <f t="shared" si="447"/>
        <v>-0.2015159858065457</v>
      </c>
      <c r="D9439">
        <f t="shared" si="448"/>
        <v>-5.2705974004773671E-4</v>
      </c>
      <c r="E9439" s="2">
        <f t="shared" si="449"/>
        <v>4.0608692535583926E-2</v>
      </c>
    </row>
    <row r="9440" spans="1:5" x14ac:dyDescent="0.55000000000000004">
      <c r="A9440">
        <v>9435</v>
      </c>
      <c r="C9440">
        <f t="shared" si="447"/>
        <v>-7.5497521523828354E-2</v>
      </c>
      <c r="D9440">
        <f t="shared" si="448"/>
        <v>-6.5809716777043259E-4</v>
      </c>
      <c r="E9440" s="2">
        <f t="shared" si="449"/>
        <v>5.6998757562409259E-3</v>
      </c>
    </row>
    <row r="9441" spans="1:5" x14ac:dyDescent="0.55000000000000004">
      <c r="A9441">
        <v>9436</v>
      </c>
      <c r="C9441">
        <f t="shared" si="447"/>
        <v>6.9469229299881793E-2</v>
      </c>
      <c r="D9441">
        <f t="shared" si="448"/>
        <v>-6.2396607797041376E-4</v>
      </c>
      <c r="E9441" s="2">
        <f t="shared" si="449"/>
        <v>4.8259738195195554E-3</v>
      </c>
    </row>
    <row r="9442" spans="1:5" x14ac:dyDescent="0.55000000000000004">
      <c r="A9442">
        <v>9437</v>
      </c>
      <c r="C9442">
        <f t="shared" si="447"/>
        <v>0.19700066786449166</v>
      </c>
      <c r="D9442">
        <f t="shared" si="448"/>
        <v>-4.3323265476119446E-4</v>
      </c>
      <c r="E9442" s="2">
        <f t="shared" si="449"/>
        <v>3.8809263139055757E-2</v>
      </c>
    </row>
    <row r="9443" spans="1:5" x14ac:dyDescent="0.55000000000000004">
      <c r="A9443">
        <v>9438</v>
      </c>
      <c r="C9443">
        <f t="shared" si="447"/>
        <v>0.27508909123971947</v>
      </c>
      <c r="D9443">
        <f t="shared" si="448"/>
        <v>-1.3376696702671902E-4</v>
      </c>
      <c r="E9443" s="2">
        <f t="shared" si="449"/>
        <v>7.5674008119094707E-2</v>
      </c>
    </row>
    <row r="9444" spans="1:5" x14ac:dyDescent="0.55000000000000004">
      <c r="A9444">
        <v>9439</v>
      </c>
      <c r="C9444">
        <f t="shared" si="447"/>
        <v>0.28413595113254747</v>
      </c>
      <c r="D9444">
        <f t="shared" si="448"/>
        <v>1.9927140983827413E-4</v>
      </c>
      <c r="E9444" s="2">
        <f t="shared" si="449"/>
        <v>8.07332387259974E-2</v>
      </c>
    </row>
    <row r="9445" spans="1:5" x14ac:dyDescent="0.55000000000000004">
      <c r="A9445">
        <v>9440</v>
      </c>
      <c r="C9445">
        <f t="shared" si="447"/>
        <v>0.22187067640306077</v>
      </c>
      <c r="D9445">
        <f t="shared" si="448"/>
        <v>4.8229686315139758E-4</v>
      </c>
      <c r="E9445" s="2">
        <f t="shared" si="449"/>
        <v>4.922659704755171E-2</v>
      </c>
    </row>
    <row r="9446" spans="1:5" x14ac:dyDescent="0.55000000000000004">
      <c r="A9446">
        <v>9441</v>
      </c>
      <c r="C9446">
        <f t="shared" si="447"/>
        <v>0.10392053855919739</v>
      </c>
      <c r="D9446">
        <f t="shared" si="448"/>
        <v>6.4427596982477955E-4</v>
      </c>
      <c r="E9446" s="2">
        <f t="shared" si="449"/>
        <v>1.0799478334433631E-2</v>
      </c>
    </row>
    <row r="9447" spans="1:5" x14ac:dyDescent="0.55000000000000004">
      <c r="A9447">
        <v>9442</v>
      </c>
      <c r="C9447">
        <f t="shared" si="447"/>
        <v>-4.0111463991873278E-2</v>
      </c>
      <c r="D9447">
        <f t="shared" si="448"/>
        <v>6.4455538833206832E-4</v>
      </c>
      <c r="E9447" s="2">
        <f t="shared" si="449"/>
        <v>1.6089295435713466E-3</v>
      </c>
    </row>
    <row r="9448" spans="1:5" x14ac:dyDescent="0.55000000000000004">
      <c r="A9448">
        <v>9443</v>
      </c>
      <c r="C9448">
        <f t="shared" si="447"/>
        <v>-0.17407633456356039</v>
      </c>
      <c r="D9448">
        <f t="shared" si="448"/>
        <v>4.8306499051760902E-4</v>
      </c>
      <c r="E9448" s="2">
        <f t="shared" si="449"/>
        <v>3.0302570255084611E-2</v>
      </c>
    </row>
    <row r="9449" spans="1:5" x14ac:dyDescent="0.55000000000000004">
      <c r="A9449">
        <v>9444</v>
      </c>
      <c r="C9449">
        <f t="shared" si="447"/>
        <v>-0.26435171439779304</v>
      </c>
      <c r="D9449">
        <f t="shared" si="448"/>
        <v>2.0033546228532945E-4</v>
      </c>
      <c r="E9449" s="2">
        <f t="shared" si="449"/>
        <v>6.9881828905052332E-2</v>
      </c>
    </row>
    <row r="9450" spans="1:5" x14ac:dyDescent="0.55000000000000004">
      <c r="A9450">
        <v>9445</v>
      </c>
      <c r="C9450">
        <f t="shared" si="447"/>
        <v>-0.28828038601057226</v>
      </c>
      <c r="D9450">
        <f t="shared" si="448"/>
        <v>-1.3267404423458138E-4</v>
      </c>
      <c r="E9450" s="2">
        <f t="shared" si="449"/>
        <v>8.3105580958404549E-2</v>
      </c>
    </row>
    <row r="9451" spans="1:5" x14ac:dyDescent="0.55000000000000004">
      <c r="A9451">
        <v>9446</v>
      </c>
      <c r="C9451">
        <f t="shared" si="447"/>
        <v>-0.23985675720481461</v>
      </c>
      <c r="D9451">
        <f t="shared" si="448"/>
        <v>-4.3238516220781166E-4</v>
      </c>
      <c r="E9451" s="2">
        <f t="shared" si="449"/>
        <v>5.7531263976809389E-2</v>
      </c>
    </row>
    <row r="9452" spans="1:5" x14ac:dyDescent="0.55000000000000004">
      <c r="A9452">
        <v>9447</v>
      </c>
      <c r="C9452">
        <f t="shared" si="447"/>
        <v>-0.13123413811994256</v>
      </c>
      <c r="D9452">
        <f t="shared" si="448"/>
        <v>-6.2357671842295918E-4</v>
      </c>
      <c r="E9452" s="2">
        <f t="shared" si="449"/>
        <v>1.7222399008084161E-2</v>
      </c>
    </row>
    <row r="9453" spans="1:5" x14ac:dyDescent="0.55000000000000004">
      <c r="A9453">
        <v>9448</v>
      </c>
      <c r="C9453">
        <f t="shared" si="447"/>
        <v>1.0325483436885632E-2</v>
      </c>
      <c r="D9453">
        <f t="shared" si="448"/>
        <v>-6.5826366226826927E-4</v>
      </c>
      <c r="E9453" s="2">
        <f t="shared" si="449"/>
        <v>1.0661560820539952E-4</v>
      </c>
    </row>
    <row r="9454" spans="1:5" x14ac:dyDescent="0.55000000000000004">
      <c r="A9454">
        <v>9449</v>
      </c>
      <c r="C9454">
        <f t="shared" si="447"/>
        <v>0.14929362629497755</v>
      </c>
      <c r="D9454">
        <f t="shared" si="448"/>
        <v>-5.2774030198133324E-4</v>
      </c>
      <c r="E9454" s="2">
        <f t="shared" si="449"/>
        <v>2.2288586852304414E-2</v>
      </c>
    </row>
    <row r="9455" spans="1:5" x14ac:dyDescent="0.55000000000000004">
      <c r="A9455">
        <v>9450</v>
      </c>
      <c r="C9455">
        <f t="shared" si="447"/>
        <v>0.25079221581298672</v>
      </c>
      <c r="D9455">
        <f t="shared" si="448"/>
        <v>-2.6476524978003057E-4</v>
      </c>
      <c r="E9455" s="2">
        <f t="shared" si="449"/>
        <v>6.2896735512387711E-2</v>
      </c>
    </row>
    <row r="9456" spans="1:5" x14ac:dyDescent="0.55000000000000004">
      <c r="A9456">
        <v>9451</v>
      </c>
      <c r="C9456">
        <f t="shared" si="447"/>
        <v>0.28934724544240886</v>
      </c>
      <c r="D9456">
        <f t="shared" si="448"/>
        <v>6.4660299307400297E-5</v>
      </c>
      <c r="E9456" s="2">
        <f t="shared" si="449"/>
        <v>8.37218284451096E-2</v>
      </c>
    </row>
    <row r="9457" spans="1:5" x14ac:dyDescent="0.55000000000000004">
      <c r="A9457">
        <v>9452</v>
      </c>
      <c r="C9457">
        <f t="shared" si="447"/>
        <v>0.25528221542378554</v>
      </c>
      <c r="D9457">
        <f t="shared" si="448"/>
        <v>3.778574761916678E-4</v>
      </c>
      <c r="E9457" s="2">
        <f t="shared" si="449"/>
        <v>6.5169009511676049E-2</v>
      </c>
    </row>
    <row r="9458" spans="1:5" x14ac:dyDescent="0.55000000000000004">
      <c r="A9458">
        <v>9453</v>
      </c>
      <c r="C9458">
        <f t="shared" si="447"/>
        <v>0.15714673025601456</v>
      </c>
      <c r="D9458">
        <f t="shared" si="448"/>
        <v>5.9622039116511859E-4</v>
      </c>
      <c r="E9458" s="2">
        <f t="shared" si="449"/>
        <v>2.46950948301566E-2</v>
      </c>
    </row>
    <row r="9459" spans="1:5" x14ac:dyDescent="0.55000000000000004">
      <c r="A9459">
        <v>9454</v>
      </c>
      <c r="C9459">
        <f t="shared" si="447"/>
        <v>1.9570728184238134E-2</v>
      </c>
      <c r="D9459">
        <f t="shared" si="448"/>
        <v>6.6494455528482333E-4</v>
      </c>
      <c r="E9459" s="2">
        <f t="shared" si="449"/>
        <v>3.8301340166133286E-4</v>
      </c>
    </row>
    <row r="9460" spans="1:5" x14ac:dyDescent="0.55000000000000004">
      <c r="A9460">
        <v>9455</v>
      </c>
      <c r="C9460">
        <f t="shared" si="447"/>
        <v>-0.12291711414356295</v>
      </c>
      <c r="D9460">
        <f t="shared" si="448"/>
        <v>5.6678165194717824E-4</v>
      </c>
      <c r="E9460" s="2">
        <f t="shared" si="449"/>
        <v>1.5108616949381683E-2</v>
      </c>
    </row>
    <row r="9461" spans="1:5" x14ac:dyDescent="0.55000000000000004">
      <c r="A9461">
        <v>9456</v>
      </c>
      <c r="C9461">
        <f t="shared" si="447"/>
        <v>-0.23455535170852351</v>
      </c>
      <c r="D9461">
        <f t="shared" si="448"/>
        <v>3.2636850078010218E-4</v>
      </c>
      <c r="E9461" s="2">
        <f t="shared" si="449"/>
        <v>5.5016213015109165E-2</v>
      </c>
    </row>
    <row r="9462" spans="1:5" x14ac:dyDescent="0.55000000000000004">
      <c r="A9462">
        <v>9457</v>
      </c>
      <c r="C9462">
        <f t="shared" si="447"/>
        <v>-0.28732514002917731</v>
      </c>
      <c r="D9462">
        <f t="shared" si="448"/>
        <v>4.0437352193827512E-6</v>
      </c>
      <c r="E9462" s="2">
        <f t="shared" si="449"/>
        <v>8.2555736092786353E-2</v>
      </c>
    </row>
    <row r="9463" spans="1:5" x14ac:dyDescent="0.55000000000000004">
      <c r="A9463">
        <v>9458</v>
      </c>
      <c r="C9463">
        <f t="shared" si="447"/>
        <v>-0.26798237453751261</v>
      </c>
      <c r="D9463">
        <f t="shared" si="448"/>
        <v>-3.1929592263772705E-4</v>
      </c>
      <c r="E9463" s="2">
        <f t="shared" si="449"/>
        <v>7.1814553062763686E-2</v>
      </c>
    </row>
    <row r="9464" spans="1:5" x14ac:dyDescent="0.55000000000000004">
      <c r="A9464">
        <v>9459</v>
      </c>
      <c r="C9464">
        <f t="shared" si="447"/>
        <v>-0.1813816816577026</v>
      </c>
      <c r="D9464">
        <f t="shared" si="448"/>
        <v>-5.624990341464971E-4</v>
      </c>
      <c r="E9464" s="2">
        <f t="shared" si="449"/>
        <v>3.2899314440976171E-2</v>
      </c>
    </row>
    <row r="9465" spans="1:5" x14ac:dyDescent="0.55000000000000004">
      <c r="A9465">
        <v>9460</v>
      </c>
      <c r="C9465">
        <f t="shared" si="447"/>
        <v>-4.9258009904307357E-2</v>
      </c>
      <c r="D9465">
        <f t="shared" si="448"/>
        <v>-6.6452674462338642E-4</v>
      </c>
      <c r="E9465" s="2">
        <f t="shared" si="449"/>
        <v>2.4263515397328415E-3</v>
      </c>
    </row>
    <row r="9466" spans="1:5" x14ac:dyDescent="0.55000000000000004">
      <c r="A9466">
        <v>9461</v>
      </c>
      <c r="C9466">
        <f t="shared" si="447"/>
        <v>9.5228384058601678E-2</v>
      </c>
      <c r="D9466">
        <f t="shared" si="448"/>
        <v>-5.9977224931219647E-4</v>
      </c>
      <c r="E9466" s="2">
        <f t="shared" si="449"/>
        <v>9.0684451304125415E-3</v>
      </c>
    </row>
    <row r="9467" spans="1:5" x14ac:dyDescent="0.55000000000000004">
      <c r="A9467">
        <v>9462</v>
      </c>
      <c r="C9467">
        <f t="shared" si="447"/>
        <v>0.2158144608778732</v>
      </c>
      <c r="D9467">
        <f t="shared" si="448"/>
        <v>-3.8448756161957342E-4</v>
      </c>
      <c r="E9467" s="2">
        <f t="shared" si="449"/>
        <v>4.6575881524007066E-2</v>
      </c>
    </row>
    <row r="9468" spans="1:5" x14ac:dyDescent="0.55000000000000004">
      <c r="A9468">
        <v>9463</v>
      </c>
      <c r="C9468">
        <f t="shared" si="447"/>
        <v>0.28223565702469561</v>
      </c>
      <c r="D9468">
        <f t="shared" si="448"/>
        <v>-7.2704600315201195E-5</v>
      </c>
      <c r="E9468" s="2">
        <f t="shared" si="449"/>
        <v>7.9656966096161616E-2</v>
      </c>
    </row>
    <row r="9469" spans="1:5" x14ac:dyDescent="0.55000000000000004">
      <c r="A9469">
        <v>9464</v>
      </c>
      <c r="C9469">
        <f t="shared" si="447"/>
        <v>0.27782165231512373</v>
      </c>
      <c r="D9469">
        <f t="shared" si="448"/>
        <v>2.5732568316797324E-4</v>
      </c>
      <c r="E9469" s="2">
        <f t="shared" si="449"/>
        <v>7.7184870495105501E-2</v>
      </c>
    </row>
    <row r="9470" spans="1:5" x14ac:dyDescent="0.55000000000000004">
      <c r="A9470">
        <v>9465</v>
      </c>
      <c r="C9470">
        <f t="shared" si="447"/>
        <v>0.20368026889117483</v>
      </c>
      <c r="D9470">
        <f t="shared" si="448"/>
        <v>5.227726441806523E-4</v>
      </c>
      <c r="E9470" s="2">
        <f t="shared" si="449"/>
        <v>4.1485651935581278E-2</v>
      </c>
    </row>
    <row r="9471" spans="1:5" x14ac:dyDescent="0.55000000000000004">
      <c r="A9471">
        <v>9466</v>
      </c>
      <c r="C9471">
        <f t="shared" si="447"/>
        <v>7.8419431214964794E-2</v>
      </c>
      <c r="D9471">
        <f t="shared" si="448"/>
        <v>6.5701469067701735E-4</v>
      </c>
      <c r="E9471" s="2">
        <f t="shared" si="449"/>
        <v>6.1496071920785949E-3</v>
      </c>
    </row>
    <row r="9472" spans="1:5" x14ac:dyDescent="0.55000000000000004">
      <c r="A9472">
        <v>9467</v>
      </c>
      <c r="C9472">
        <f t="shared" si="447"/>
        <v>-6.6523030745743769E-2</v>
      </c>
      <c r="D9472">
        <f t="shared" si="448"/>
        <v>6.2635989858430825E-4</v>
      </c>
      <c r="E9472" s="2">
        <f t="shared" si="449"/>
        <v>4.4253136195991707E-3</v>
      </c>
    </row>
    <row r="9473" spans="1:5" x14ac:dyDescent="0.55000000000000004">
      <c r="A9473">
        <v>9468</v>
      </c>
      <c r="C9473">
        <f t="shared" si="447"/>
        <v>-0.1947696141835025</v>
      </c>
      <c r="D9473">
        <f t="shared" si="448"/>
        <v>4.3850197456604613E-4</v>
      </c>
      <c r="E9473" s="2">
        <f t="shared" si="449"/>
        <v>3.7935202609190415E-2</v>
      </c>
    </row>
    <row r="9474" spans="1:5" x14ac:dyDescent="0.55000000000000004">
      <c r="A9474">
        <v>9469</v>
      </c>
      <c r="C9474">
        <f t="shared" si="447"/>
        <v>-0.27413312987892724</v>
      </c>
      <c r="D9474">
        <f t="shared" si="448"/>
        <v>1.4058929781995887E-4</v>
      </c>
      <c r="E9474" s="2">
        <f t="shared" si="449"/>
        <v>7.5148972897216795E-2</v>
      </c>
    </row>
    <row r="9475" spans="1:5" x14ac:dyDescent="0.55000000000000004">
      <c r="A9475">
        <v>9470</v>
      </c>
      <c r="C9475">
        <f t="shared" si="447"/>
        <v>-0.28469500824340088</v>
      </c>
      <c r="D9475">
        <f t="shared" si="448"/>
        <v>-1.9260832928239623E-4</v>
      </c>
      <c r="E9475" s="2">
        <f t="shared" si="449"/>
        <v>8.1051247718710098E-2</v>
      </c>
    </row>
    <row r="9476" spans="1:5" x14ac:dyDescent="0.55000000000000004">
      <c r="A9476">
        <v>9471</v>
      </c>
      <c r="C9476">
        <f t="shared" si="447"/>
        <v>-0.22380444043476644</v>
      </c>
      <c r="D9476">
        <f t="shared" si="448"/>
        <v>-4.7746532560579173E-4</v>
      </c>
      <c r="E9476" s="2">
        <f t="shared" si="449"/>
        <v>5.0088427558318917E-2</v>
      </c>
    </row>
    <row r="9477" spans="1:5" x14ac:dyDescent="0.55000000000000004">
      <c r="A9477">
        <v>9472</v>
      </c>
      <c r="C9477">
        <f t="shared" si="447"/>
        <v>-0.10674367550030889</v>
      </c>
      <c r="D9477">
        <f t="shared" si="448"/>
        <v>-6.4248858937266166E-4</v>
      </c>
      <c r="E9477" s="2">
        <f t="shared" si="449"/>
        <v>1.1394212259315244E-2</v>
      </c>
    </row>
    <row r="9478" spans="1:5" x14ac:dyDescent="0.55000000000000004">
      <c r="A9478">
        <v>9473</v>
      </c>
      <c r="C9478">
        <f t="shared" ref="C9478:C9541" si="450">$D$1*COS($B$2*(A9478-$L$2)+$B$1)</f>
        <v>3.7107502006569822E-2</v>
      </c>
      <c r="D9478">
        <f t="shared" ref="D9478:D9541" si="451">$D$2*COS($B$2*(A9478-$L$3)+$B$3)</f>
        <v>-6.4626075979192941E-4</v>
      </c>
      <c r="E9478" s="2">
        <f t="shared" ref="E9478:E9541" si="452">(M9478-C9478)^2</f>
        <v>1.3769667051675833E-3</v>
      </c>
    </row>
    <row r="9479" spans="1:5" x14ac:dyDescent="0.55000000000000004">
      <c r="A9479">
        <v>9474</v>
      </c>
      <c r="C9479">
        <f t="shared" si="450"/>
        <v>0.17164547867388147</v>
      </c>
      <c r="D9479">
        <f t="shared" si="451"/>
        <v>-4.8783510159940233E-4</v>
      </c>
      <c r="E9479" s="2">
        <f t="shared" si="452"/>
        <v>2.9462170349185898E-2</v>
      </c>
    </row>
    <row r="9480" spans="1:5" x14ac:dyDescent="0.55000000000000004">
      <c r="A9480">
        <v>9475</v>
      </c>
      <c r="C9480">
        <f t="shared" si="450"/>
        <v>0.26310405819367133</v>
      </c>
      <c r="D9480">
        <f t="shared" si="451"/>
        <v>-2.0697311565348855E-4</v>
      </c>
      <c r="E9480" s="2">
        <f t="shared" si="452"/>
        <v>6.9223745437978795E-2</v>
      </c>
    </row>
    <row r="9481" spans="1:5" x14ac:dyDescent="0.55000000000000004">
      <c r="A9481">
        <v>9476</v>
      </c>
      <c r="C9481">
        <f t="shared" si="450"/>
        <v>0.28852906490036878</v>
      </c>
      <c r="D9481">
        <f t="shared" si="451"/>
        <v>1.2583475967432441E-4</v>
      </c>
      <c r="E9481" s="2">
        <f t="shared" si="452"/>
        <v>8.3249021292281219E-2</v>
      </c>
    </row>
    <row r="9482" spans="1:5" x14ac:dyDescent="0.55000000000000004">
      <c r="A9482">
        <v>9477</v>
      </c>
      <c r="C9482">
        <f t="shared" si="450"/>
        <v>0.24153935802953144</v>
      </c>
      <c r="D9482">
        <f t="shared" si="451"/>
        <v>4.2706076270273403E-4</v>
      </c>
      <c r="E9482" s="2">
        <f t="shared" si="452"/>
        <v>5.8341261477318176E-2</v>
      </c>
    </row>
    <row r="9483" spans="1:5" x14ac:dyDescent="0.55000000000000004">
      <c r="A9483">
        <v>9478</v>
      </c>
      <c r="C9483">
        <f t="shared" si="450"/>
        <v>0.13392836353866369</v>
      </c>
      <c r="D9483">
        <f t="shared" si="451"/>
        <v>6.2110351602891027E-4</v>
      </c>
      <c r="E9483" s="2">
        <f t="shared" si="452"/>
        <v>1.7936806560144462E-2</v>
      </c>
    </row>
    <row r="9484" spans="1:5" x14ac:dyDescent="0.55000000000000004">
      <c r="A9484">
        <v>9479</v>
      </c>
      <c r="C9484">
        <f t="shared" si="450"/>
        <v>-7.2958272144933688E-3</v>
      </c>
      <c r="D9484">
        <f t="shared" si="451"/>
        <v>6.5926237865518509E-4</v>
      </c>
      <c r="E9484" s="2">
        <f t="shared" si="452"/>
        <v>5.3229094743742069E-5</v>
      </c>
    </row>
    <row r="9485" spans="1:5" x14ac:dyDescent="0.55000000000000004">
      <c r="A9485">
        <v>9480</v>
      </c>
      <c r="C9485">
        <f t="shared" si="450"/>
        <v>-0.14668891912064838</v>
      </c>
      <c r="D9485">
        <f t="shared" si="451"/>
        <v>5.3196028038736908E-4</v>
      </c>
      <c r="E9485" s="2">
        <f t="shared" si="452"/>
        <v>2.1517638992784121E-2</v>
      </c>
    </row>
    <row r="9486" spans="1:5" x14ac:dyDescent="0.55000000000000004">
      <c r="A9486">
        <v>9481</v>
      </c>
      <c r="C9486">
        <f t="shared" si="450"/>
        <v>-0.24926618428460626</v>
      </c>
      <c r="D9486">
        <f t="shared" si="451"/>
        <v>2.7114736457535857E-4</v>
      </c>
      <c r="E9486" s="2">
        <f t="shared" si="452"/>
        <v>6.2133630627807288E-2</v>
      </c>
    </row>
    <row r="9487" spans="1:5" x14ac:dyDescent="0.55000000000000004">
      <c r="A9487">
        <v>9482</v>
      </c>
      <c r="C9487">
        <f t="shared" si="450"/>
        <v>-0.2892828913074082</v>
      </c>
      <c r="D9487">
        <f t="shared" si="451"/>
        <v>-5.7717824412101299E-5</v>
      </c>
      <c r="E9487" s="2">
        <f t="shared" si="452"/>
        <v>8.3684591203173744E-2</v>
      </c>
    </row>
    <row r="9488" spans="1:5" x14ac:dyDescent="0.55000000000000004">
      <c r="A9488">
        <v>9483</v>
      </c>
      <c r="C9488">
        <f t="shared" si="450"/>
        <v>-0.25669569021353328</v>
      </c>
      <c r="D9488">
        <f t="shared" si="451"/>
        <v>-3.7209705605930086E-4</v>
      </c>
      <c r="E9488" s="2">
        <f t="shared" si="452"/>
        <v>6.5892677374202249E-2</v>
      </c>
    </row>
    <row r="9489" spans="1:5" x14ac:dyDescent="0.55000000000000004">
      <c r="A9489">
        <v>9484</v>
      </c>
      <c r="C9489">
        <f t="shared" si="450"/>
        <v>-0.15968328159201273</v>
      </c>
      <c r="D9489">
        <f t="shared" si="451"/>
        <v>-5.9308776982889481E-4</v>
      </c>
      <c r="E9489" s="2">
        <f t="shared" si="452"/>
        <v>2.549875041999403E-2</v>
      </c>
    </row>
    <row r="9490" spans="1:5" x14ac:dyDescent="0.55000000000000004">
      <c r="A9490">
        <v>9485</v>
      </c>
      <c r="C9490">
        <f t="shared" si="450"/>
        <v>-2.2593735147411115E-2</v>
      </c>
      <c r="D9490">
        <f t="shared" si="451"/>
        <v>-6.652259546697163E-4</v>
      </c>
      <c r="E9490" s="2">
        <f t="shared" si="452"/>
        <v>5.1047686791136034E-4</v>
      </c>
    </row>
    <row r="9491" spans="1:5" x14ac:dyDescent="0.55000000000000004">
      <c r="A9491">
        <v>9486</v>
      </c>
      <c r="C9491">
        <f t="shared" si="450"/>
        <v>0.12016636258104063</v>
      </c>
      <c r="D9491">
        <f t="shared" si="451"/>
        <v>-5.7040644673900817E-4</v>
      </c>
      <c r="E9491" s="2">
        <f t="shared" si="452"/>
        <v>1.4439954695958122E-2</v>
      </c>
    </row>
    <row r="9492" spans="1:5" x14ac:dyDescent="0.55000000000000004">
      <c r="A9492">
        <v>9487</v>
      </c>
      <c r="C9492">
        <f t="shared" si="450"/>
        <v>0.23276723620760248</v>
      </c>
      <c r="D9492">
        <f t="shared" si="451"/>
        <v>-3.3242694389073156E-4</v>
      </c>
      <c r="E9492" s="2">
        <f t="shared" si="452"/>
        <v>5.418058625172581E-2</v>
      </c>
    </row>
    <row r="9493" spans="1:5" x14ac:dyDescent="0.55000000000000004">
      <c r="A9493">
        <v>9488</v>
      </c>
      <c r="C9493">
        <f t="shared" si="450"/>
        <v>0.28694843989010449</v>
      </c>
      <c r="D9493">
        <f t="shared" si="451"/>
        <v>-1.1015285129892154E-5</v>
      </c>
      <c r="E9493" s="2">
        <f t="shared" si="452"/>
        <v>8.2339407155364905E-2</v>
      </c>
    </row>
    <row r="9494" spans="1:5" x14ac:dyDescent="0.55000000000000004">
      <c r="A9494">
        <v>9489</v>
      </c>
      <c r="C9494">
        <f t="shared" si="450"/>
        <v>0.2691116335549455</v>
      </c>
      <c r="D9494">
        <f t="shared" si="451"/>
        <v>3.1316097800621479E-4</v>
      </c>
      <c r="E9494" s="2">
        <f t="shared" si="452"/>
        <v>7.2421071314611271E-2</v>
      </c>
    </row>
    <row r="9495" spans="1:5" x14ac:dyDescent="0.55000000000000004">
      <c r="A9495">
        <v>9490</v>
      </c>
      <c r="C9495">
        <f t="shared" si="450"/>
        <v>0.18373347962120073</v>
      </c>
      <c r="D9495">
        <f t="shared" si="451"/>
        <v>5.5874043658211796E-4</v>
      </c>
      <c r="E9495" s="2">
        <f t="shared" si="452"/>
        <v>3.3757991533714185E-2</v>
      </c>
    </row>
    <row r="9496" spans="1:5" x14ac:dyDescent="0.55000000000000004">
      <c r="A9496">
        <v>9491</v>
      </c>
      <c r="C9496">
        <f t="shared" si="450"/>
        <v>5.22420950970005E-2</v>
      </c>
      <c r="D9496">
        <f t="shared" si="451"/>
        <v>6.6408782288984898E-4</v>
      </c>
      <c r="E9496" s="2">
        <f t="shared" si="452"/>
        <v>2.7292365001240436E-3</v>
      </c>
    </row>
    <row r="9497" spans="1:5" x14ac:dyDescent="0.55000000000000004">
      <c r="A9497">
        <v>9492</v>
      </c>
      <c r="C9497">
        <f t="shared" si="450"/>
        <v>-9.2360954120554353E-2</v>
      </c>
      <c r="D9497">
        <f t="shared" si="451"/>
        <v>6.0276316351288246E-4</v>
      </c>
      <c r="E9497" s="2">
        <f t="shared" si="452"/>
        <v>8.5305458460591468E-3</v>
      </c>
    </row>
    <row r="9498" spans="1:5" x14ac:dyDescent="0.55000000000000004">
      <c r="A9498">
        <v>9493</v>
      </c>
      <c r="C9498">
        <f t="shared" si="450"/>
        <v>-0.21378335066829413</v>
      </c>
      <c r="D9498">
        <f t="shared" si="451"/>
        <v>3.9015765533357991E-4</v>
      </c>
      <c r="E9498" s="2">
        <f t="shared" si="452"/>
        <v>4.5703321022962817E-2</v>
      </c>
    </row>
    <row r="9499" spans="1:5" x14ac:dyDescent="0.55000000000000004">
      <c r="A9499">
        <v>9494</v>
      </c>
      <c r="C9499">
        <f t="shared" si="450"/>
        <v>-0.28155063239378281</v>
      </c>
      <c r="D9499">
        <f t="shared" si="451"/>
        <v>7.963079953640519E-5</v>
      </c>
      <c r="E9499" s="2">
        <f t="shared" si="452"/>
        <v>7.9270758601339017E-2</v>
      </c>
    </row>
    <row r="9500" spans="1:5" x14ac:dyDescent="0.55000000000000004">
      <c r="A9500">
        <v>9495</v>
      </c>
      <c r="C9500">
        <f t="shared" si="450"/>
        <v>-0.27865464000602042</v>
      </c>
      <c r="D9500">
        <f t="shared" si="451"/>
        <v>-2.5088170845135937E-4</v>
      </c>
      <c r="E9500" s="2">
        <f t="shared" si="452"/>
        <v>7.7648408396884833E-2</v>
      </c>
    </row>
    <row r="9501" spans="1:5" x14ac:dyDescent="0.55000000000000004">
      <c r="A9501">
        <v>9496</v>
      </c>
      <c r="C9501">
        <f t="shared" si="450"/>
        <v>-0.20582220655149622</v>
      </c>
      <c r="D9501">
        <f t="shared" si="451"/>
        <v>-5.1842819579427731E-4</v>
      </c>
      <c r="E9501" s="2">
        <f t="shared" si="452"/>
        <v>4.2362780709726773E-2</v>
      </c>
    </row>
    <row r="9502" spans="1:5" x14ac:dyDescent="0.55000000000000004">
      <c r="A9502">
        <v>9497</v>
      </c>
      <c r="C9502">
        <f t="shared" si="450"/>
        <v>-8.1332737640433847E-2</v>
      </c>
      <c r="D9502">
        <f t="shared" si="451"/>
        <v>-6.558601335921551E-4</v>
      </c>
      <c r="E9502" s="2">
        <f t="shared" si="452"/>
        <v>6.615014212087645E-3</v>
      </c>
    </row>
    <row r="9503" spans="1:5" x14ac:dyDescent="0.55000000000000004">
      <c r="A9503">
        <v>9498</v>
      </c>
      <c r="C9503">
        <f t="shared" si="450"/>
        <v>6.3569534060292657E-2</v>
      </c>
      <c r="D9503">
        <f t="shared" si="451"/>
        <v>-6.2868500229312676E-4</v>
      </c>
      <c r="E9503" s="2">
        <f t="shared" si="452"/>
        <v>4.0410856606427079E-3</v>
      </c>
    </row>
    <row r="9504" spans="1:5" x14ac:dyDescent="0.55000000000000004">
      <c r="A9504">
        <v>9499</v>
      </c>
      <c r="C9504">
        <f t="shared" si="450"/>
        <v>0.19251719265134701</v>
      </c>
      <c r="D9504">
        <f t="shared" si="451"/>
        <v>-4.4372318704692963E-4</v>
      </c>
      <c r="E9504" s="2">
        <f t="shared" si="452"/>
        <v>3.7062869466355855E-2</v>
      </c>
    </row>
    <row r="9505" spans="1:5" x14ac:dyDescent="0.55000000000000004">
      <c r="A9505">
        <v>9500</v>
      </c>
      <c r="C9505">
        <f t="shared" si="450"/>
        <v>0.27314709382735952</v>
      </c>
      <c r="D9505">
        <f t="shared" si="451"/>
        <v>-1.4739620479463245E-4</v>
      </c>
      <c r="E9505" s="2">
        <f t="shared" si="452"/>
        <v>7.4609334866332352E-2</v>
      </c>
    </row>
    <row r="9506" spans="1:5" x14ac:dyDescent="0.55000000000000004">
      <c r="A9506">
        <v>9501</v>
      </c>
      <c r="C9506">
        <f t="shared" si="450"/>
        <v>0.28522283193661863</v>
      </c>
      <c r="D9506">
        <f t="shared" si="451"/>
        <v>1.8592411799563276E-4</v>
      </c>
      <c r="E9506" s="2">
        <f t="shared" si="452"/>
        <v>8.1352063857944593E-2</v>
      </c>
    </row>
    <row r="9507" spans="1:5" x14ac:dyDescent="0.55000000000000004">
      <c r="A9507">
        <v>9502</v>
      </c>
      <c r="C9507">
        <f t="shared" si="450"/>
        <v>0.2257136512526989</v>
      </c>
      <c r="D9507">
        <f t="shared" si="451"/>
        <v>4.7258140613163182E-4</v>
      </c>
      <c r="E9507" s="2">
        <f t="shared" si="452"/>
        <v>5.0946652361824989E-2</v>
      </c>
    </row>
    <row r="9508" spans="1:5" x14ac:dyDescent="0.55000000000000004">
      <c r="A9508">
        <v>9503</v>
      </c>
      <c r="C9508">
        <f t="shared" si="450"/>
        <v>0.10955510176991443</v>
      </c>
      <c r="D9508">
        <f t="shared" si="451"/>
        <v>6.4063072256356584E-4</v>
      </c>
      <c r="E9508" s="2">
        <f t="shared" si="452"/>
        <v>1.2002320323816307E-2</v>
      </c>
    </row>
    <row r="9509" spans="1:5" x14ac:dyDescent="0.55000000000000004">
      <c r="A9509">
        <v>9504</v>
      </c>
      <c r="C9509">
        <f t="shared" si="450"/>
        <v>-3.409946901879838E-2</v>
      </c>
      <c r="D9509">
        <f t="shared" si="451"/>
        <v>6.4789523105625562E-4</v>
      </c>
      <c r="E9509" s="2">
        <f t="shared" si="452"/>
        <v>1.1627737873639906E-3</v>
      </c>
    </row>
    <row r="9510" spans="1:5" x14ac:dyDescent="0.55000000000000004">
      <c r="A9510">
        <v>9505</v>
      </c>
      <c r="C9510">
        <f t="shared" si="450"/>
        <v>-0.16919579184357014</v>
      </c>
      <c r="D9510">
        <f t="shared" si="451"/>
        <v>4.9255169310172525E-4</v>
      </c>
      <c r="E9510" s="2">
        <f t="shared" si="452"/>
        <v>2.8627215977572718E-2</v>
      </c>
    </row>
    <row r="9511" spans="1:5" x14ac:dyDescent="0.55000000000000004">
      <c r="A9511">
        <v>9506</v>
      </c>
      <c r="C9511">
        <f t="shared" si="450"/>
        <v>-0.26182753727992686</v>
      </c>
      <c r="D9511">
        <f t="shared" si="451"/>
        <v>2.1358806234458586E-4</v>
      </c>
      <c r="E9511" s="2">
        <f t="shared" si="452"/>
        <v>6.8553659278071485E-2</v>
      </c>
    </row>
    <row r="9512" spans="1:5" x14ac:dyDescent="0.55000000000000004">
      <c r="A9512">
        <v>9507</v>
      </c>
      <c r="C9512">
        <f t="shared" si="450"/>
        <v>-0.28874608974561511</v>
      </c>
      <c r="D9512">
        <f t="shared" si="451"/>
        <v>-1.1898166998190511E-4</v>
      </c>
      <c r="E9512" s="2">
        <f t="shared" si="452"/>
        <v>8.3374304343382818E-2</v>
      </c>
    </row>
    <row r="9513" spans="1:5" x14ac:dyDescent="0.55000000000000004">
      <c r="A9513">
        <v>9508</v>
      </c>
      <c r="C9513">
        <f t="shared" si="450"/>
        <v>-0.24319545997209552</v>
      </c>
      <c r="D9513">
        <f t="shared" si="451"/>
        <v>-4.2168951107005595E-4</v>
      </c>
      <c r="E9513" s="2">
        <f t="shared" si="452"/>
        <v>5.9144031751039113E-2</v>
      </c>
    </row>
    <row r="9514" spans="1:5" x14ac:dyDescent="0.55000000000000004">
      <c r="A9514">
        <v>9509</v>
      </c>
      <c r="C9514">
        <f t="shared" si="450"/>
        <v>-0.13660789589886518</v>
      </c>
      <c r="D9514">
        <f t="shared" si="451"/>
        <v>-6.1856217339879306E-4</v>
      </c>
      <c r="E9514" s="2">
        <f t="shared" si="452"/>
        <v>1.8661717221915185E-2</v>
      </c>
    </row>
    <row r="9515" spans="1:5" x14ac:dyDescent="0.55000000000000004">
      <c r="A9515">
        <v>9510</v>
      </c>
      <c r="C9515">
        <f t="shared" si="450"/>
        <v>4.2653705790042873E-3</v>
      </c>
      <c r="D9515">
        <f t="shared" si="451"/>
        <v>-6.6018876846053579E-4</v>
      </c>
      <c r="E9515" s="2">
        <f t="shared" si="452"/>
        <v>1.8193386176235368E-5</v>
      </c>
    </row>
    <row r="9516" spans="1:5" x14ac:dyDescent="0.55000000000000004">
      <c r="A9516">
        <v>9511</v>
      </c>
      <c r="C9516">
        <f t="shared" si="450"/>
        <v>0.14406811894842186</v>
      </c>
      <c r="D9516">
        <f t="shared" si="451"/>
        <v>-5.3612189831379236E-4</v>
      </c>
      <c r="E9516" s="2">
        <f t="shared" si="452"/>
        <v>2.075562289733663E-2</v>
      </c>
    </row>
    <row r="9517" spans="1:5" x14ac:dyDescent="0.55000000000000004">
      <c r="A9517">
        <v>9512</v>
      </c>
      <c r="C9517">
        <f t="shared" si="450"/>
        <v>0.24771280617678668</v>
      </c>
      <c r="D9517">
        <f t="shared" si="451"/>
        <v>-2.7749973224326803E-4</v>
      </c>
      <c r="E9517" s="2">
        <f t="shared" si="452"/>
        <v>6.1361634343978282E-2</v>
      </c>
    </row>
    <row r="9518" spans="1:5" x14ac:dyDescent="0.55000000000000004">
      <c r="A9518">
        <v>9513</v>
      </c>
      <c r="C9518">
        <f t="shared" si="450"/>
        <v>0.28918680042644568</v>
      </c>
      <c r="D9518">
        <f t="shared" si="451"/>
        <v>5.0769017390064501E-5</v>
      </c>
      <c r="E9518" s="2">
        <f t="shared" si="452"/>
        <v>8.3629005540884926E-2</v>
      </c>
    </row>
    <row r="9519" spans="1:5" x14ac:dyDescent="0.55000000000000004">
      <c r="A9519">
        <v>9514</v>
      </c>
      <c r="C9519">
        <f t="shared" si="450"/>
        <v>0.25808100334507517</v>
      </c>
      <c r="D9519">
        <f t="shared" si="451"/>
        <v>3.6629581377638118E-4</v>
      </c>
      <c r="E9519" s="2">
        <f t="shared" si="452"/>
        <v>6.6605804287600698E-2</v>
      </c>
    </row>
    <row r="9520" spans="1:5" x14ac:dyDescent="0.55000000000000004">
      <c r="A9520">
        <v>9515</v>
      </c>
      <c r="C9520">
        <f t="shared" si="450"/>
        <v>0.16220231434017002</v>
      </c>
      <c r="D9520">
        <f t="shared" si="451"/>
        <v>5.8989008181762833E-4</v>
      </c>
      <c r="E9520" s="2">
        <f t="shared" si="452"/>
        <v>2.6309590777307323E-2</v>
      </c>
    </row>
    <row r="9521" spans="1:5" x14ac:dyDescent="0.55000000000000004">
      <c r="A9521">
        <v>9516</v>
      </c>
      <c r="C9521">
        <f t="shared" si="450"/>
        <v>2.5614263389393689E-2</v>
      </c>
      <c r="D9521">
        <f t="shared" si="451"/>
        <v>6.6543437321901549E-4</v>
      </c>
      <c r="E9521" s="2">
        <f t="shared" si="452"/>
        <v>6.5609048898123388E-4</v>
      </c>
    </row>
    <row r="9522" spans="1:5" x14ac:dyDescent="0.55000000000000004">
      <c r="A9522">
        <v>9517</v>
      </c>
      <c r="C9522">
        <f t="shared" si="450"/>
        <v>-0.1174024277662867</v>
      </c>
      <c r="D9522">
        <f t="shared" si="451"/>
        <v>5.7396866318611345E-4</v>
      </c>
      <c r="E9522" s="2">
        <f t="shared" si="452"/>
        <v>1.3783330045418167E-2</v>
      </c>
    </row>
    <row r="9523" spans="1:5" x14ac:dyDescent="0.55000000000000004">
      <c r="A9523">
        <v>9518</v>
      </c>
      <c r="C9523">
        <f t="shared" si="450"/>
        <v>-0.23095358419945708</v>
      </c>
      <c r="D9523">
        <f t="shared" si="451"/>
        <v>3.3844891699298462E-4</v>
      </c>
      <c r="E9523" s="2">
        <f t="shared" si="452"/>
        <v>5.3339558054575707E-2</v>
      </c>
    </row>
    <row r="9524" spans="1:5" x14ac:dyDescent="0.55000000000000004">
      <c r="A9524">
        <v>9519</v>
      </c>
      <c r="C9524">
        <f t="shared" si="450"/>
        <v>-0.28654025911386105</v>
      </c>
      <c r="D9524">
        <f t="shared" si="451"/>
        <v>1.7985626571749005E-5</v>
      </c>
      <c r="E9524" s="2">
        <f t="shared" si="452"/>
        <v>8.2105320093038628E-2</v>
      </c>
    </row>
    <row r="9525" spans="1:5" x14ac:dyDescent="0.55000000000000004">
      <c r="A9525">
        <v>9520</v>
      </c>
      <c r="C9525">
        <f t="shared" si="450"/>
        <v>-0.27021136878163182</v>
      </c>
      <c r="D9525">
        <f t="shared" si="451"/>
        <v>-3.0699167700347287E-4</v>
      </c>
      <c r="E9525" s="2">
        <f t="shared" si="452"/>
        <v>7.3014183818843031E-2</v>
      </c>
    </row>
    <row r="9526" spans="1:5" x14ac:dyDescent="0.55000000000000004">
      <c r="A9526">
        <v>9521</v>
      </c>
      <c r="C9526">
        <f t="shared" si="450"/>
        <v>-0.18606512048954171</v>
      </c>
      <c r="D9526">
        <f t="shared" si="451"/>
        <v>-5.5492054053162974E-4</v>
      </c>
      <c r="E9526" s="2">
        <f t="shared" si="452"/>
        <v>3.4620229062787673E-2</v>
      </c>
    </row>
    <row r="9527" spans="1:5" x14ac:dyDescent="0.55000000000000004">
      <c r="A9527">
        <v>9522</v>
      </c>
      <c r="C9527">
        <f t="shared" si="450"/>
        <v>-5.5220448896132431E-2</v>
      </c>
      <c r="D9527">
        <f t="shared" si="451"/>
        <v>-6.6357604518326666E-4</v>
      </c>
      <c r="E9527" s="2">
        <f t="shared" si="452"/>
        <v>3.0492979762903735E-3</v>
      </c>
    </row>
    <row r="9528" spans="1:5" x14ac:dyDescent="0.55000000000000004">
      <c r="A9528">
        <v>9523</v>
      </c>
      <c r="C9528">
        <f t="shared" si="450"/>
        <v>8.9483391415496633E-2</v>
      </c>
      <c r="D9528">
        <f t="shared" si="451"/>
        <v>-6.0568794956714035E-4</v>
      </c>
      <c r="E9528" s="2">
        <f t="shared" si="452"/>
        <v>8.007277339218976E-3</v>
      </c>
    </row>
    <row r="9529" spans="1:5" x14ac:dyDescent="0.55000000000000004">
      <c r="A9529">
        <v>9524</v>
      </c>
      <c r="C9529">
        <f t="shared" si="450"/>
        <v>0.21172878664207082</v>
      </c>
      <c r="D9529">
        <f t="shared" si="451"/>
        <v>-3.9578494549865755E-4</v>
      </c>
      <c r="E9529" s="2">
        <f t="shared" si="452"/>
        <v>4.4829079092923545E-2</v>
      </c>
    </row>
    <row r="9530" spans="1:5" x14ac:dyDescent="0.55000000000000004">
      <c r="A9530">
        <v>9525</v>
      </c>
      <c r="C9530">
        <f t="shared" si="450"/>
        <v>0.28083471931020249</v>
      </c>
      <c r="D9530">
        <f t="shared" si="451"/>
        <v>-8.6548262594733446E-5</v>
      </c>
      <c r="E9530" s="2">
        <f t="shared" si="452"/>
        <v>7.8868139570040213E-2</v>
      </c>
    </row>
    <row r="9531" spans="1:5" x14ac:dyDescent="0.55000000000000004">
      <c r="A9531">
        <v>9526</v>
      </c>
      <c r="C9531">
        <f t="shared" si="450"/>
        <v>0.27945705695767514</v>
      </c>
      <c r="D9531">
        <f t="shared" si="451"/>
        <v>2.4441020992784065E-4</v>
      </c>
      <c r="E9531" s="2">
        <f t="shared" si="452"/>
        <v>7.8096246683445295E-2</v>
      </c>
    </row>
    <row r="9532" spans="1:5" x14ac:dyDescent="0.55000000000000004">
      <c r="A9532">
        <v>9527</v>
      </c>
      <c r="C9532">
        <f t="shared" si="450"/>
        <v>0.20794156379908349</v>
      </c>
      <c r="D9532">
        <f t="shared" si="451"/>
        <v>5.1402687151083475E-4</v>
      </c>
      <c r="E9532" s="2">
        <f t="shared" si="452"/>
        <v>4.3239693955208311E-2</v>
      </c>
    </row>
    <row r="9533" spans="1:5" x14ac:dyDescent="0.55000000000000004">
      <c r="A9533">
        <v>9528</v>
      </c>
      <c r="C9533">
        <f t="shared" si="450"/>
        <v>8.4237121186222022E-2</v>
      </c>
      <c r="D9533">
        <f t="shared" si="451"/>
        <v>6.5463362318038778E-4</v>
      </c>
      <c r="E9533" s="2">
        <f t="shared" si="452"/>
        <v>7.0958925857422554E-3</v>
      </c>
    </row>
    <row r="9534" spans="1:5" x14ac:dyDescent="0.55000000000000004">
      <c r="A9534">
        <v>9529</v>
      </c>
      <c r="C9534">
        <f t="shared" si="450"/>
        <v>-6.0609063266748725E-2</v>
      </c>
      <c r="D9534">
        <f t="shared" si="451"/>
        <v>6.309411340135999E-4</v>
      </c>
      <c r="E9534" s="2">
        <f t="shared" si="452"/>
        <v>3.6734585500727496E-3</v>
      </c>
    </row>
    <row r="9535" spans="1:5" x14ac:dyDescent="0.55000000000000004">
      <c r="A9535">
        <v>9530</v>
      </c>
      <c r="C9535">
        <f t="shared" si="450"/>
        <v>-0.19024365037745375</v>
      </c>
      <c r="D9535">
        <f t="shared" si="451"/>
        <v>4.4889571939328788E-4</v>
      </c>
      <c r="E9535" s="2">
        <f t="shared" si="452"/>
        <v>3.6192646508938858E-2</v>
      </c>
    </row>
    <row r="9536" spans="1:5" x14ac:dyDescent="0.55000000000000004">
      <c r="A9536">
        <v>9531</v>
      </c>
      <c r="C9536">
        <f t="shared" si="450"/>
        <v>-0.2721310912613954</v>
      </c>
      <c r="D9536">
        <f t="shared" si="451"/>
        <v>1.5418694117627106E-4</v>
      </c>
      <c r="E9536" s="2">
        <f t="shared" si="452"/>
        <v>7.4055330831117913E-2</v>
      </c>
    </row>
    <row r="9537" spans="1:5" x14ac:dyDescent="0.55000000000000004">
      <c r="A9537">
        <v>9532</v>
      </c>
      <c r="C9537">
        <f t="shared" si="450"/>
        <v>-0.28571936430700573</v>
      </c>
      <c r="D9537">
        <f t="shared" si="451"/>
        <v>-1.7921950927313933E-4</v>
      </c>
      <c r="E9537" s="2">
        <f t="shared" si="452"/>
        <v>8.1635555139999455E-2</v>
      </c>
    </row>
    <row r="9538" spans="1:5" x14ac:dyDescent="0.55000000000000004">
      <c r="A9538">
        <v>9533</v>
      </c>
      <c r="C9538">
        <f t="shared" si="450"/>
        <v>-0.22759809940050749</v>
      </c>
      <c r="D9538">
        <f t="shared" si="451"/>
        <v>-4.6764564053561905E-4</v>
      </c>
      <c r="E9538" s="2">
        <f t="shared" si="452"/>
        <v>5.1800894850723284E-2</v>
      </c>
    </row>
    <row r="9539" spans="1:5" x14ac:dyDescent="0.55000000000000004">
      <c r="A9539">
        <v>9534</v>
      </c>
      <c r="C9539">
        <f t="shared" si="450"/>
        <v>-0.11235450893110335</v>
      </c>
      <c r="D9539">
        <f t="shared" si="451"/>
        <v>-6.3870257322097687E-4</v>
      </c>
      <c r="E9539" s="2">
        <f t="shared" si="452"/>
        <v>1.2623535677149383E-2</v>
      </c>
    </row>
    <row r="9540" spans="1:5" x14ac:dyDescent="0.55000000000000004">
      <c r="A9540">
        <v>9535</v>
      </c>
      <c r="C9540">
        <f t="shared" si="450"/>
        <v>3.1087695034866417E-2</v>
      </c>
      <c r="D9540">
        <f t="shared" si="451"/>
        <v>-6.4945862280991671E-4</v>
      </c>
      <c r="E9540" s="2">
        <f t="shared" si="452"/>
        <v>9.6644478258085809E-4</v>
      </c>
    </row>
    <row r="9541" spans="1:5" x14ac:dyDescent="0.55000000000000004">
      <c r="A9541">
        <v>9536</v>
      </c>
      <c r="C9541">
        <f t="shared" si="450"/>
        <v>0.16672754282370353</v>
      </c>
      <c r="D9541">
        <f t="shared" si="451"/>
        <v>-4.9721424757515108E-4</v>
      </c>
      <c r="E9541" s="2">
        <f t="shared" si="452"/>
        <v>2.7798073536029894E-2</v>
      </c>
    </row>
    <row r="9542" spans="1:5" x14ac:dyDescent="0.55000000000000004">
      <c r="A9542">
        <v>9537</v>
      </c>
      <c r="C9542">
        <f t="shared" ref="C9542:C9606" si="453">$D$1*COS($B$2*(A9542-$L$2)+$B$1)</f>
        <v>0.26052229170155078</v>
      </c>
      <c r="D9542">
        <f t="shared" ref="D9542:D9606" si="454">$D$2*COS($B$2*(A9542-$L$3)+$B$3)</f>
        <v>-2.201795766437969E-4</v>
      </c>
      <c r="E9542" s="2">
        <f t="shared" ref="E9542:E9606" si="455">(M9542-C9542)^2</f>
        <v>6.7871864473427912E-2</v>
      </c>
    </row>
    <row r="9543" spans="1:5" x14ac:dyDescent="0.55000000000000004">
      <c r="A9543">
        <v>9538</v>
      </c>
      <c r="C9543">
        <f t="shared" si="453"/>
        <v>0.28893143673650812</v>
      </c>
      <c r="D9543">
        <f t="shared" si="454"/>
        <v>1.1211552700791334E-4</v>
      </c>
      <c r="E9543" s="2">
        <f t="shared" si="455"/>
        <v>8.3481375134622796E-2</v>
      </c>
    </row>
    <row r="9544" spans="1:5" x14ac:dyDescent="0.55000000000000004">
      <c r="A9544">
        <v>9539</v>
      </c>
      <c r="C9544">
        <f t="shared" si="453"/>
        <v>0.24482488134431094</v>
      </c>
      <c r="D9544">
        <f t="shared" si="454"/>
        <v>4.1627199658088093E-4</v>
      </c>
      <c r="E9544" s="2">
        <f t="shared" si="455"/>
        <v>5.9939222525255929E-2</v>
      </c>
    </row>
    <row r="9545" spans="1:5" x14ac:dyDescent="0.55000000000000004">
      <c r="A9545">
        <v>9540</v>
      </c>
      <c r="C9545">
        <f t="shared" si="453"/>
        <v>0.13927244123349825</v>
      </c>
      <c r="D9545">
        <f t="shared" si="454"/>
        <v>6.1595296933909024E-4</v>
      </c>
      <c r="E9545" s="2">
        <f t="shared" si="455"/>
        <v>1.9396812887138223E-2</v>
      </c>
    </row>
    <row r="9546" spans="1:5" x14ac:dyDescent="0.55000000000000004">
      <c r="A9546">
        <v>9541</v>
      </c>
      <c r="C9546">
        <f t="shared" si="453"/>
        <v>-1.2344459967870496E-3</v>
      </c>
      <c r="D9546">
        <f t="shared" si="454"/>
        <v>6.6104273005163289E-4</v>
      </c>
      <c r="E9546" s="2">
        <f t="shared" si="455"/>
        <v>1.5238569189835725E-6</v>
      </c>
    </row>
    <row r="9547" spans="1:5" x14ac:dyDescent="0.55000000000000004">
      <c r="A9547">
        <v>9542</v>
      </c>
      <c r="C9547">
        <f t="shared" si="453"/>
        <v>-0.14143151330193587</v>
      </c>
      <c r="D9547">
        <f t="shared" si="454"/>
        <v>5.4022469919640624E-4</v>
      </c>
      <c r="E9547" s="2">
        <f t="shared" si="455"/>
        <v>2.0002872954875663E-2</v>
      </c>
    </row>
    <row r="9548" spans="1:5" x14ac:dyDescent="0.55000000000000004">
      <c r="A9548">
        <v>9543</v>
      </c>
      <c r="C9548">
        <f t="shared" si="453"/>
        <v>-0.24613225190806245</v>
      </c>
      <c r="D9548">
        <f t="shared" si="454"/>
        <v>2.8382165587604333E-4</v>
      </c>
      <c r="E9548" s="2">
        <f t="shared" si="455"/>
        <v>6.0581085429333915E-2</v>
      </c>
    </row>
    <row r="9549" spans="1:5" x14ac:dyDescent="0.55000000000000004">
      <c r="A9549">
        <v>9544</v>
      </c>
      <c r="C9549">
        <f t="shared" si="453"/>
        <v>-0.28905898334149244</v>
      </c>
      <c r="D9549">
        <f t="shared" si="454"/>
        <v>-4.3814640583377254E-5</v>
      </c>
      <c r="E9549" s="2">
        <f t="shared" si="455"/>
        <v>8.3555095850417205E-2</v>
      </c>
    </row>
    <row r="9550" spans="1:5" x14ac:dyDescent="0.55000000000000004">
      <c r="A9550">
        <v>9545</v>
      </c>
      <c r="C9550">
        <f t="shared" si="453"/>
        <v>-0.25943800283800633</v>
      </c>
      <c r="D9550">
        <f t="shared" si="454"/>
        <v>-3.604543857875728E-4</v>
      </c>
      <c r="E9550" s="2">
        <f t="shared" si="455"/>
        <v>6.7308077316573386E-2</v>
      </c>
    </row>
    <row r="9551" spans="1:5" x14ac:dyDescent="0.55000000000000004">
      <c r="A9551">
        <v>9546</v>
      </c>
      <c r="C9551">
        <f t="shared" si="453"/>
        <v>-0.16470355214158375</v>
      </c>
      <c r="D9551">
        <f t="shared" si="454"/>
        <v>-5.8662767794436443E-4</v>
      </c>
      <c r="E9551" s="2">
        <f t="shared" si="455"/>
        <v>2.7127260088055397E-2</v>
      </c>
    </row>
    <row r="9552" spans="1:5" x14ac:dyDescent="0.55000000000000004">
      <c r="A9552">
        <v>9547</v>
      </c>
      <c r="C9552">
        <f t="shared" si="453"/>
        <v>-2.8631981533044793E-2</v>
      </c>
      <c r="D9552">
        <f t="shared" si="454"/>
        <v>-6.6556978806746781E-4</v>
      </c>
      <c r="E9552" s="2">
        <f t="shared" si="455"/>
        <v>8.1979036650861809E-4</v>
      </c>
    </row>
    <row r="9553" spans="1:5" x14ac:dyDescent="0.55000000000000004">
      <c r="A9553">
        <v>9548</v>
      </c>
      <c r="C9553">
        <f t="shared" si="453"/>
        <v>0.11462561292600316</v>
      </c>
      <c r="D9553">
        <f t="shared" si="454"/>
        <v>-5.7746791048363902E-4</v>
      </c>
      <c r="E9553" s="2">
        <f t="shared" si="455"/>
        <v>1.3139031138661904E-2</v>
      </c>
    </row>
    <row r="9554" spans="1:5" x14ac:dyDescent="0.55000000000000004">
      <c r="A9554">
        <v>9549</v>
      </c>
      <c r="C9554">
        <f t="shared" si="453"/>
        <v>0.22911459465683953</v>
      </c>
      <c r="D9554">
        <f t="shared" si="454"/>
        <v>-3.4443375942618529E-4</v>
      </c>
      <c r="E9554" s="2">
        <f t="shared" si="455"/>
        <v>5.2493497484767879E-2</v>
      </c>
    </row>
    <row r="9555" spans="1:5" x14ac:dyDescent="0.55000000000000004">
      <c r="A9555">
        <v>9550</v>
      </c>
      <c r="C9555">
        <f t="shared" si="453"/>
        <v>0.28610064248128247</v>
      </c>
      <c r="D9555">
        <f t="shared" si="454"/>
        <v>-2.4953994840360485E-5</v>
      </c>
      <c r="E9555" s="2">
        <f t="shared" si="455"/>
        <v>8.1853577628202612E-2</v>
      </c>
    </row>
    <row r="9556" spans="1:5" x14ac:dyDescent="0.55000000000000004">
      <c r="A9556">
        <v>9551</v>
      </c>
      <c r="C9556">
        <f t="shared" si="453"/>
        <v>0.27128145956597882</v>
      </c>
      <c r="D9556">
        <f t="shared" si="454"/>
        <v>3.0078869646191778E-4</v>
      </c>
      <c r="E9556" s="2">
        <f t="shared" si="455"/>
        <v>7.3593630304247801E-2</v>
      </c>
    </row>
    <row r="9557" spans="1:5" x14ac:dyDescent="0.55000000000000004">
      <c r="A9557">
        <v>9552</v>
      </c>
      <c r="C9557">
        <f t="shared" si="453"/>
        <v>0.188376348462275</v>
      </c>
      <c r="D9557">
        <f t="shared" si="454"/>
        <v>5.5103976506948923E-4</v>
      </c>
      <c r="E9557" s="2">
        <f t="shared" si="455"/>
        <v>3.5485648659980454E-2</v>
      </c>
    </row>
    <row r="9558" spans="1:5" x14ac:dyDescent="0.55000000000000004">
      <c r="A9558">
        <v>9553</v>
      </c>
      <c r="C9558">
        <f t="shared" si="453"/>
        <v>5.8192744551450203E-2</v>
      </c>
      <c r="D9558">
        <f t="shared" si="454"/>
        <v>6.6299146764992262E-4</v>
      </c>
      <c r="E9558" s="2">
        <f t="shared" si="455"/>
        <v>3.3863955184303372E-3</v>
      </c>
    </row>
    <row r="9559" spans="1:5" x14ac:dyDescent="0.55000000000000004">
      <c r="A9559">
        <v>9554</v>
      </c>
      <c r="C9559">
        <f t="shared" si="453"/>
        <v>-8.6596011636057749E-2</v>
      </c>
      <c r="D9559">
        <f t="shared" si="454"/>
        <v>6.085462866015453E-4</v>
      </c>
      <c r="E9559" s="2">
        <f t="shared" si="455"/>
        <v>7.4988692312722488E-3</v>
      </c>
    </row>
    <row r="9560" spans="1:5" x14ac:dyDescent="0.55000000000000004">
      <c r="A9560">
        <v>9555</v>
      </c>
      <c r="C9560">
        <f t="shared" si="453"/>
        <v>-0.20965099420201322</v>
      </c>
      <c r="D9560">
        <f t="shared" si="454"/>
        <v>4.0136881475414022E-4</v>
      </c>
      <c r="E9560" s="2">
        <f t="shared" si="455"/>
        <v>4.3953539369892582E-2</v>
      </c>
    </row>
    <row r="9561" spans="1:5" x14ac:dyDescent="0.55000000000000004">
      <c r="A9561">
        <v>9556</v>
      </c>
      <c r="C9561">
        <f t="shared" si="453"/>
        <v>-0.280087996315591</v>
      </c>
      <c r="D9561">
        <f t="shared" si="454"/>
        <v>9.3456230586792872E-5</v>
      </c>
      <c r="E9561" s="2">
        <f t="shared" si="455"/>
        <v>7.8449285680082526E-2</v>
      </c>
    </row>
    <row r="9562" spans="1:5" x14ac:dyDescent="0.55000000000000004">
      <c r="A9562">
        <v>9557</v>
      </c>
      <c r="C9562">
        <f t="shared" si="453"/>
        <v>-0.28022881514048537</v>
      </c>
      <c r="D9562">
        <f t="shared" si="454"/>
        <v>-2.3791189755679936E-4</v>
      </c>
      <c r="E9562" s="2">
        <f t="shared" si="455"/>
        <v>7.8528188835040313E-2</v>
      </c>
    </row>
    <row r="9563" spans="1:5" x14ac:dyDescent="0.55000000000000004">
      <c r="A9563">
        <v>9558</v>
      </c>
      <c r="C9563">
        <f t="shared" si="453"/>
        <v>-0.21003810812277002</v>
      </c>
      <c r="D9563">
        <f t="shared" si="454"/>
        <v>-5.095691541923082E-4</v>
      </c>
      <c r="E9563" s="2">
        <f t="shared" si="455"/>
        <v>4.4116006863792426E-2</v>
      </c>
    </row>
    <row r="9564" spans="1:5" x14ac:dyDescent="0.55000000000000004">
      <c r="A9564">
        <v>9559</v>
      </c>
      <c r="C9564">
        <f t="shared" si="453"/>
        <v>-8.713226321723011E-2</v>
      </c>
      <c r="D9564">
        <f t="shared" si="454"/>
        <v>-6.5333529400013717E-4</v>
      </c>
      <c r="E9564" s="2">
        <f t="shared" si="455"/>
        <v>7.5920312933566714E-3</v>
      </c>
    </row>
    <row r="9565" spans="1:5" x14ac:dyDescent="0.55000000000000004">
      <c r="A9565">
        <v>9560</v>
      </c>
      <c r="C9565">
        <f t="shared" si="453"/>
        <v>5.7641943153450038E-2</v>
      </c>
      <c r="D9565">
        <f t="shared" si="454"/>
        <v>-6.3312804622926049E-4</v>
      </c>
      <c r="E9565" s="2">
        <f t="shared" si="455"/>
        <v>3.3225936105055658E-3</v>
      </c>
    </row>
    <row r="9566" spans="1:5" x14ac:dyDescent="0.55000000000000004">
      <c r="A9566">
        <v>9561</v>
      </c>
      <c r="C9566">
        <f t="shared" si="453"/>
        <v>0.18794923678837278</v>
      </c>
      <c r="D9566">
        <f t="shared" si="454"/>
        <v>-4.5401900413518075E-4</v>
      </c>
      <c r="E9566" s="2">
        <f t="shared" si="455"/>
        <v>3.532491560933182E-2</v>
      </c>
    </row>
    <row r="9567" spans="1:5" x14ac:dyDescent="0.55000000000000004">
      <c r="A9567">
        <v>9562</v>
      </c>
      <c r="C9567">
        <f t="shared" si="453"/>
        <v>0.27108523364499032</v>
      </c>
      <c r="D9567">
        <f t="shared" si="454"/>
        <v>-1.60960761964455E-4</v>
      </c>
      <c r="E9567" s="2">
        <f t="shared" si="455"/>
        <v>7.3487203900358997E-2</v>
      </c>
    </row>
    <row r="9568" spans="1:5" x14ac:dyDescent="0.55000000000000004">
      <c r="A9568">
        <v>9563</v>
      </c>
      <c r="C9568">
        <f t="shared" si="453"/>
        <v>0.28618455088006484</v>
      </c>
      <c r="D9568">
        <f t="shared" si="454"/>
        <v>1.7249523867568506E-4</v>
      </c>
      <c r="E9568" s="2">
        <f t="shared" si="455"/>
        <v>8.1901597162424414E-2</v>
      </c>
    </row>
    <row r="9569" spans="1:5" x14ac:dyDescent="0.55000000000000004">
      <c r="A9569">
        <v>9564</v>
      </c>
      <c r="C9569">
        <f t="shared" si="453"/>
        <v>0.229457578138513</v>
      </c>
      <c r="D9569">
        <f t="shared" si="454"/>
        <v>4.6265857031240631E-4</v>
      </c>
      <c r="E9569" s="2">
        <f t="shared" si="455"/>
        <v>5.2650780165191799E-2</v>
      </c>
    </row>
    <row r="9570" spans="1:5" x14ac:dyDescent="0.55000000000000004">
      <c r="A9570">
        <v>9565</v>
      </c>
      <c r="C9570">
        <f t="shared" si="453"/>
        <v>0.11514158986556143</v>
      </c>
      <c r="D9570">
        <f t="shared" si="454"/>
        <v>6.3670435287895922E-4</v>
      </c>
      <c r="E9570" s="2">
        <f t="shared" si="455"/>
        <v>1.3257585716769158E-2</v>
      </c>
    </row>
    <row r="9571" spans="1:5" x14ac:dyDescent="0.55000000000000004">
      <c r="A9571">
        <v>9566</v>
      </c>
      <c r="C9571">
        <f t="shared" si="453"/>
        <v>-2.8072510471499904E-2</v>
      </c>
      <c r="D9571">
        <f t="shared" si="454"/>
        <v>6.509507635357977E-4</v>
      </c>
      <c r="E9571" s="2">
        <f t="shared" si="455"/>
        <v>7.8806584417247174E-4</v>
      </c>
    </row>
    <row r="9572" spans="1:5" x14ac:dyDescent="0.55000000000000004">
      <c r="A9572">
        <v>9567</v>
      </c>
      <c r="C9572">
        <f t="shared" si="453"/>
        <v>-0.16424100240178571</v>
      </c>
      <c r="D9572">
        <f t="shared" si="454"/>
        <v>5.0182225349856553E-4</v>
      </c>
      <c r="E9572" s="2">
        <f t="shared" si="455"/>
        <v>2.697510686994338E-2</v>
      </c>
    </row>
    <row r="9573" spans="1:5" x14ac:dyDescent="0.55000000000000004">
      <c r="A9573">
        <v>9568</v>
      </c>
      <c r="C9573">
        <f t="shared" si="453"/>
        <v>-0.25918846465486955</v>
      </c>
      <c r="D9573">
        <f t="shared" si="454"/>
        <v>2.2674693540702601E-4</v>
      </c>
      <c r="E9573" s="2">
        <f t="shared" si="455"/>
        <v>6.7178660210148566E-2</v>
      </c>
    </row>
    <row r="9574" spans="1:5" x14ac:dyDescent="0.55000000000000004">
      <c r="A9574">
        <v>9569</v>
      </c>
      <c r="C9574">
        <f t="shared" si="453"/>
        <v>-0.28908508553893708</v>
      </c>
      <c r="D9574">
        <f t="shared" si="454"/>
        <v>-1.0523708402550092E-4</v>
      </c>
      <c r="E9574" s="2">
        <f t="shared" si="455"/>
        <v>8.3570186681054565E-2</v>
      </c>
    </row>
    <row r="9575" spans="1:5" x14ac:dyDescent="0.55000000000000004">
      <c r="A9575">
        <v>9570</v>
      </c>
      <c r="C9575">
        <f t="shared" si="453"/>
        <v>-0.24642744338506273</v>
      </c>
      <c r="D9575">
        <f t="shared" si="454"/>
        <v>-4.1080881358173342E-4</v>
      </c>
      <c r="E9575" s="2">
        <f t="shared" si="455"/>
        <v>6.0726484853298297E-2</v>
      </c>
    </row>
    <row r="9576" spans="1:5" x14ac:dyDescent="0.55000000000000004">
      <c r="A9576">
        <v>9571</v>
      </c>
      <c r="C9576">
        <f t="shared" si="453"/>
        <v>-0.14192170721971589</v>
      </c>
      <c r="D9576">
        <f t="shared" si="454"/>
        <v>-6.1327619010124958E-4</v>
      </c>
      <c r="E9576" s="2">
        <f t="shared" si="455"/>
        <v>2.014177098015876E-2</v>
      </c>
    </row>
    <row r="9577" spans="1:5" x14ac:dyDescent="0.55000000000000004">
      <c r="A9577">
        <v>9572</v>
      </c>
      <c r="C9577">
        <f t="shared" si="453"/>
        <v>-1.7966140144520244E-3</v>
      </c>
      <c r="D9577">
        <f t="shared" si="454"/>
        <v>-6.618241697417675E-4</v>
      </c>
      <c r="E9577" s="2">
        <f t="shared" si="455"/>
        <v>3.2278219169254188E-6</v>
      </c>
    </row>
    <row r="9578" spans="1:5" x14ac:dyDescent="0.55000000000000004">
      <c r="A9578">
        <v>9573</v>
      </c>
      <c r="C9578">
        <f t="shared" si="453"/>
        <v>0.13877939143882062</v>
      </c>
      <c r="D9578">
        <f t="shared" si="454"/>
        <v>-5.44268232923734E-4</v>
      </c>
      <c r="E9578" s="2">
        <f t="shared" si="455"/>
        <v>1.92597194881294E-2</v>
      </c>
    </row>
    <row r="9579" spans="1:5" x14ac:dyDescent="0.55000000000000004">
      <c r="A9579">
        <v>9574</v>
      </c>
      <c r="C9579">
        <f t="shared" si="453"/>
        <v>0.24452469487841966</v>
      </c>
      <c r="D9579">
        <f t="shared" si="454"/>
        <v>-2.9011244190593343E-4</v>
      </c>
      <c r="E9579" s="2">
        <f t="shared" si="455"/>
        <v>5.9792326405384233E-2</v>
      </c>
    </row>
    <row r="9580" spans="1:5" x14ac:dyDescent="0.55000000000000004">
      <c r="A9580">
        <v>9575</v>
      </c>
      <c r="C9580">
        <f t="shared" si="453"/>
        <v>0.28889945407514872</v>
      </c>
      <c r="D9580">
        <f t="shared" si="454"/>
        <v>3.6855456945178763E-5</v>
      </c>
      <c r="E9580" s="2">
        <f t="shared" si="455"/>
        <v>8.3462894564918969E-2</v>
      </c>
    </row>
    <row r="9581" spans="1:5" x14ac:dyDescent="0.55000000000000004">
      <c r="A9581">
        <v>9576</v>
      </c>
      <c r="C9581">
        <f t="shared" si="453"/>
        <v>0.26076653981633835</v>
      </c>
      <c r="D9581">
        <f t="shared" si="454"/>
        <v>3.5457341295444468E-4</v>
      </c>
      <c r="E9581" s="2">
        <f t="shared" si="455"/>
        <v>6.7999188287785978E-2</v>
      </c>
    </row>
    <row r="9582" spans="1:5" x14ac:dyDescent="0.55000000000000004">
      <c r="A9582">
        <v>9577</v>
      </c>
      <c r="C9582">
        <f t="shared" si="453"/>
        <v>0.16718672058960535</v>
      </c>
      <c r="D9582">
        <f t="shared" si="454"/>
        <v>5.8330091612201834E-4</v>
      </c>
      <c r="E9582" s="2">
        <f t="shared" si="455"/>
        <v>2.7951399541506768E-2</v>
      </c>
    </row>
    <row r="9583" spans="1:5" x14ac:dyDescent="0.55000000000000004">
      <c r="A9583">
        <v>9578</v>
      </c>
      <c r="C9583">
        <f t="shared" si="453"/>
        <v>3.1646558509514554E-2</v>
      </c>
      <c r="D9583">
        <f t="shared" si="454"/>
        <v>6.656321843589349E-4</v>
      </c>
      <c r="E9583" s="2">
        <f t="shared" si="455"/>
        <v>1.0015046654961281E-3</v>
      </c>
    </row>
    <row r="9584" spans="1:5" x14ac:dyDescent="0.55000000000000004">
      <c r="A9584">
        <v>9579</v>
      </c>
      <c r="C9584">
        <f t="shared" si="453"/>
        <v>-0.1118362226999382</v>
      </c>
      <c r="D9584">
        <f t="shared" si="454"/>
        <v>5.8090380473497052E-4</v>
      </c>
      <c r="E9584" s="2">
        <f t="shared" si="455"/>
        <v>1.2507340707790172E-2</v>
      </c>
    </row>
    <row r="9585" spans="1:5" x14ac:dyDescent="0.55000000000000004">
      <c r="A9585">
        <v>9580</v>
      </c>
      <c r="C9585">
        <f t="shared" si="453"/>
        <v>-0.2272504693322408</v>
      </c>
      <c r="D9585">
        <f t="shared" si="454"/>
        <v>3.5038081460320153E-4</v>
      </c>
      <c r="E9585" s="2">
        <f t="shared" si="455"/>
        <v>5.1642775811723718E-2</v>
      </c>
    </row>
    <row r="9586" spans="1:5" x14ac:dyDescent="0.55000000000000004">
      <c r="A9586">
        <v>9581</v>
      </c>
      <c r="C9586">
        <f t="shared" si="453"/>
        <v>-0.28562963822198012</v>
      </c>
      <c r="D9586">
        <f t="shared" si="454"/>
        <v>3.1919625447607331E-5</v>
      </c>
      <c r="E9586" s="2">
        <f t="shared" si="455"/>
        <v>8.1584290230819242E-2</v>
      </c>
    </row>
    <row r="9587" spans="1:5" x14ac:dyDescent="0.55000000000000004">
      <c r="A9587">
        <v>9582</v>
      </c>
      <c r="C9587">
        <f t="shared" si="453"/>
        <v>-0.27232178851307565</v>
      </c>
      <c r="D9587">
        <f t="shared" si="454"/>
        <v>-2.9455271688301574E-4</v>
      </c>
      <c r="E9587" s="2">
        <f t="shared" si="455"/>
        <v>7.4159156498960294E-2</v>
      </c>
    </row>
    <row r="9588" spans="1:5" x14ac:dyDescent="0.55000000000000004">
      <c r="A9588">
        <v>9583</v>
      </c>
      <c r="C9588">
        <f t="shared" si="453"/>
        <v>-0.19066690997841512</v>
      </c>
      <c r="D9588">
        <f t="shared" si="454"/>
        <v>-5.4709853594913261E-4</v>
      </c>
      <c r="E9588" s="2">
        <f t="shared" si="455"/>
        <v>3.635387056071706E-2</v>
      </c>
    </row>
    <row r="9589" spans="1:5" x14ac:dyDescent="0.55000000000000004">
      <c r="A9589">
        <v>9584</v>
      </c>
      <c r="C9589">
        <f t="shared" si="453"/>
        <v>-6.1158655977329779E-2</v>
      </c>
      <c r="D9589">
        <f t="shared" si="454"/>
        <v>-6.6233415442284787E-4</v>
      </c>
      <c r="E9589" s="2">
        <f t="shared" si="455"/>
        <v>3.7403812009533756E-3</v>
      </c>
    </row>
    <row r="9590" spans="1:5" x14ac:dyDescent="0.55000000000000004">
      <c r="A9590">
        <v>9585</v>
      </c>
      <c r="C9590">
        <f t="shared" si="453"/>
        <v>8.3699131551881939E-2</v>
      </c>
      <c r="D9590">
        <f t="shared" si="454"/>
        <v>-6.113378610326847E-4</v>
      </c>
      <c r="E9590" s="2">
        <f t="shared" si="455"/>
        <v>7.0055446225392387E-3</v>
      </c>
    </row>
    <row r="9591" spans="1:5" x14ac:dyDescent="0.55000000000000004">
      <c r="A9591">
        <v>9586</v>
      </c>
      <c r="C9591">
        <f t="shared" si="453"/>
        <v>0.20755020129928206</v>
      </c>
      <c r="D9591">
        <f t="shared" si="454"/>
        <v>-4.0690865050299808E-4</v>
      </c>
      <c r="E9591" s="2">
        <f t="shared" si="455"/>
        <v>4.3077086059372507E-2</v>
      </c>
    </row>
    <row r="9592" spans="1:5" x14ac:dyDescent="0.55000000000000004">
      <c r="A9592">
        <v>9587</v>
      </c>
      <c r="C9592">
        <f t="shared" si="453"/>
        <v>0.27931054533168903</v>
      </c>
      <c r="D9592">
        <f t="shared" si="454"/>
        <v>-1.0035394565087829E-4</v>
      </c>
      <c r="E9592" s="2">
        <f t="shared" si="455"/>
        <v>7.8014380733485517E-2</v>
      </c>
    </row>
    <row r="9593" spans="1:5" x14ac:dyDescent="0.55000000000000004">
      <c r="A9593">
        <v>9588</v>
      </c>
      <c r="C9593">
        <f t="shared" si="453"/>
        <v>0.28096982988500552</v>
      </c>
      <c r="D9593">
        <f t="shared" si="454"/>
        <v>2.3138748426627427E-4</v>
      </c>
      <c r="E9593" s="2">
        <f t="shared" si="455"/>
        <v>7.8944045305608945E-2</v>
      </c>
    </row>
    <row r="9594" spans="1:5" x14ac:dyDescent="0.55000000000000004">
      <c r="A9594">
        <v>9589</v>
      </c>
      <c r="C9594">
        <f t="shared" si="453"/>
        <v>0.21211160951415703</v>
      </c>
      <c r="D9594">
        <f t="shared" si="454"/>
        <v>5.0505553288746757E-4</v>
      </c>
      <c r="E9594" s="2">
        <f t="shared" si="455"/>
        <v>4.4991334890686234E-2</v>
      </c>
    </row>
    <row r="9595" spans="1:5" x14ac:dyDescent="0.55000000000000004">
      <c r="A9595">
        <v>9590</v>
      </c>
      <c r="C9595">
        <f t="shared" si="453"/>
        <v>9.0017846112230154E-2</v>
      </c>
      <c r="D9595">
        <f t="shared" si="454"/>
        <v>6.5196528848894336E-4</v>
      </c>
      <c r="E9595" s="2">
        <f t="shared" si="455"/>
        <v>8.1032126186851502E-3</v>
      </c>
    </row>
    <row r="9596" spans="1:5" x14ac:dyDescent="0.55000000000000004">
      <c r="A9596">
        <v>9591</v>
      </c>
      <c r="C9596">
        <f t="shared" si="453"/>
        <v>-5.4668499238220515E-2</v>
      </c>
      <c r="D9596">
        <f t="shared" si="454"/>
        <v>6.3524549901759818E-4</v>
      </c>
      <c r="E9596" s="2">
        <f t="shared" si="455"/>
        <v>2.988644808959317E-3</v>
      </c>
    </row>
    <row r="9597" spans="1:5" x14ac:dyDescent="0.55000000000000004">
      <c r="A9597">
        <v>9592</v>
      </c>
      <c r="C9597">
        <f t="shared" si="453"/>
        <v>-0.18563420360041163</v>
      </c>
      <c r="D9597">
        <f t="shared" si="454"/>
        <v>4.5909247920554073E-4</v>
      </c>
      <c r="E9597" s="2">
        <f t="shared" si="455"/>
        <v>3.4460057546359078E-2</v>
      </c>
    </row>
    <row r="9598" spans="1:5" x14ac:dyDescent="0.55000000000000004">
      <c r="A9598">
        <v>9593</v>
      </c>
      <c r="C9598">
        <f t="shared" si="453"/>
        <v>-0.2700096357174479</v>
      </c>
      <c r="D9598">
        <f t="shared" si="454"/>
        <v>1.6771692401454627E-4</v>
      </c>
      <c r="E9598" s="2">
        <f t="shared" si="455"/>
        <v>7.2905203380268915E-2</v>
      </c>
    </row>
    <row r="9599" spans="1:5" x14ac:dyDescent="0.55000000000000004">
      <c r="A9599">
        <v>9594</v>
      </c>
      <c r="C9599">
        <f t="shared" si="453"/>
        <v>-0.28661834062094887</v>
      </c>
      <c r="D9599">
        <f t="shared" si="454"/>
        <v>-1.6575204391183873E-4</v>
      </c>
      <c r="E9599" s="2">
        <f t="shared" si="455"/>
        <v>8.2150073180306274E-2</v>
      </c>
    </row>
    <row r="9600" spans="1:5" x14ac:dyDescent="0.55000000000000004">
      <c r="A9600">
        <v>9595</v>
      </c>
      <c r="C9600">
        <f t="shared" si="453"/>
        <v>-0.23129188346638879</v>
      </c>
      <c r="D9600">
        <f t="shared" si="454"/>
        <v>-4.5762074258519228E-4</v>
      </c>
      <c r="E9600" s="2">
        <f t="shared" si="455"/>
        <v>5.3495935357429573E-2</v>
      </c>
    </row>
    <row r="9601" spans="1:5" x14ac:dyDescent="0.55000000000000004">
      <c r="A9601">
        <v>9596</v>
      </c>
      <c r="C9601">
        <f t="shared" si="453"/>
        <v>-0.11791603880726428</v>
      </c>
      <c r="D9601">
        <f t="shared" si="454"/>
        <v>-6.3463628075895097E-4</v>
      </c>
      <c r="E9601" s="2">
        <f t="shared" si="455"/>
        <v>1.3904192207996257E-2</v>
      </c>
    </row>
    <row r="9602" spans="1:5" x14ac:dyDescent="0.55000000000000004">
      <c r="A9602">
        <v>9597</v>
      </c>
      <c r="C9602">
        <f t="shared" si="453"/>
        <v>2.5054246119593813E-2</v>
      </c>
      <c r="D9602">
        <f t="shared" si="454"/>
        <v>-6.5237148953361569E-4</v>
      </c>
      <c r="E9602" s="2">
        <f t="shared" si="455"/>
        <v>6.2771524862118163E-4</v>
      </c>
    </row>
    <row r="9603" spans="1:5" x14ac:dyDescent="0.55000000000000004">
      <c r="A9603">
        <v>9598</v>
      </c>
      <c r="C9603">
        <f t="shared" si="453"/>
        <v>0.16173644337204018</v>
      </c>
      <c r="D9603">
        <f t="shared" si="454"/>
        <v>-5.0637520533528544E-4</v>
      </c>
      <c r="E9603" s="2">
        <f t="shared" si="455"/>
        <v>2.6158677114637163E-2</v>
      </c>
    </row>
    <row r="9604" spans="1:5" x14ac:dyDescent="0.55000000000000004">
      <c r="A9604">
        <v>9599</v>
      </c>
      <c r="C9604">
        <f t="shared" si="453"/>
        <v>0.25782620247183508</v>
      </c>
      <c r="D9604">
        <f t="shared" si="454"/>
        <v>-2.3328941814024134E-4</v>
      </c>
      <c r="E9604" s="2">
        <f t="shared" si="455"/>
        <v>6.6474350681047692E-2</v>
      </c>
    </row>
    <row r="9605" spans="1:5" x14ac:dyDescent="0.55000000000000004">
      <c r="A9605">
        <v>9600</v>
      </c>
      <c r="C9605">
        <f t="shared" si="453"/>
        <v>0.28920701929634679</v>
      </c>
      <c r="D9605">
        <f t="shared" si="454"/>
        <v>9.8347095657233191E-5</v>
      </c>
      <c r="E9605" s="2">
        <f t="shared" si="455"/>
        <v>8.3640700010277499E-2</v>
      </c>
    </row>
    <row r="9606" spans="1:5" x14ac:dyDescent="0.55000000000000004">
      <c r="A9606">
        <v>9601</v>
      </c>
      <c r="C9606">
        <f t="shared" si="453"/>
        <v>0.24800297027775881</v>
      </c>
      <c r="D9606">
        <f t="shared" si="454"/>
        <v>4.0530056143703834E-4</v>
      </c>
      <c r="E9606" s="2">
        <f t="shared" si="455"/>
        <v>6.1505473266590914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536DE799-DCF5-4CAE-8B77-2BF66FD9F12C}"/>
    <hyperlink ref="P2" r:id="rId2" display="http://www.kylesconverter.com/angle/hour-angles-to-radians" xr:uid="{3A91C040-83DC-4759-AD87-323891C63074}"/>
  </hyperlinks>
  <pageMargins left="0.7" right="0.7" top="0.75" bottom="0.75" header="0.3" footer="0.3"/>
  <pageSetup orientation="portrait" horizontalDpi="360" verticalDpi="360" r:id="rId3"/>
  <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97A3A8-4295-48BB-BE21-4FA5125267DC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4.4064132800111446</v>
      </c>
      <c r="C1" t="s">
        <v>1</v>
      </c>
      <c r="D1">
        <v>0.30041969183011402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3.2591371584611301E-4</v>
      </c>
      <c r="E2" t="s">
        <v>8</v>
      </c>
      <c r="F2" s="7">
        <f>SUM(E6:E60)</f>
        <v>1.7580025304498578E-4</v>
      </c>
      <c r="P2" s="1" t="s">
        <v>9</v>
      </c>
    </row>
    <row r="3" spans="1:16" x14ac:dyDescent="0.55000000000000004">
      <c r="A3" t="s">
        <v>10</v>
      </c>
      <c r="B3" s="4">
        <v>10.420779727643506</v>
      </c>
      <c r="C3" s="6" t="s">
        <v>11</v>
      </c>
      <c r="D3" s="6">
        <f>D2/D1</f>
        <v>1.0848613613198689E-3</v>
      </c>
      <c r="E3" t="s">
        <v>12</v>
      </c>
      <c r="F3" s="5">
        <f>SUM(N6:N60)</f>
        <v>2.1036662977212274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6.0143664476323613</v>
      </c>
      <c r="E4" t="s">
        <v>16</v>
      </c>
      <c r="F4">
        <f>(12/PI())*D4</f>
        <v>22.973187592961597</v>
      </c>
      <c r="G4" s="6" t="s">
        <v>17</v>
      </c>
      <c r="H4" s="6">
        <f>D4*B2/(2*PI())</f>
        <v>11.544026765463204</v>
      </c>
      <c r="I4">
        <f>H4*60</f>
        <v>692.64160592779228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31</v>
      </c>
      <c r="M5" t="s">
        <v>32</v>
      </c>
    </row>
    <row r="6" spans="1:16" x14ac:dyDescent="0.55000000000000004">
      <c r="A6">
        <v>1</v>
      </c>
      <c r="C6">
        <f t="shared" ref="C6:C69" si="0">$D$1*COS($B$2*(A6-$L$2)+$B$1)</f>
        <v>-0.21807554340592805</v>
      </c>
      <c r="D6">
        <f t="shared" ref="D6:D69" si="1">$D$2*COS($B$2*(A6-$L$3)+$B$3)</f>
        <v>-2.8762093609325449E-4</v>
      </c>
      <c r="E6" s="2">
        <f t="shared" ref="E6:E69" si="2">(M6-C6)^2</f>
        <v>9.315771032578929E-6</v>
      </c>
      <c r="K6">
        <v>1</v>
      </c>
      <c r="L6" s="2">
        <v>-2.8989403570110799E-4</v>
      </c>
      <c r="M6" s="2">
        <v>-0.22112771820966701</v>
      </c>
      <c r="N6" s="2">
        <f>((L6-D6)^2)*1000000</f>
        <v>5.1669818272237218E-6</v>
      </c>
    </row>
    <row r="7" spans="1:16" x14ac:dyDescent="0.55000000000000004">
      <c r="A7">
        <v>2</v>
      </c>
      <c r="C7">
        <f t="shared" si="0"/>
        <v>-0.29092519067348027</v>
      </c>
      <c r="D7">
        <f t="shared" si="1"/>
        <v>-3.2586805483917036E-4</v>
      </c>
      <c r="E7" s="2">
        <f t="shared" si="2"/>
        <v>1.0925258366639405E-6</v>
      </c>
      <c r="K7">
        <v>2</v>
      </c>
      <c r="L7" s="2">
        <v>-3.2575466074601502E-4</v>
      </c>
      <c r="M7" s="2">
        <v>-0.29197043028077801</v>
      </c>
      <c r="N7" s="2">
        <f t="shared" ref="N7:N70" si="3">((L7-D7)^2)*1000000</f>
        <v>1.2858220362522701E-8</v>
      </c>
    </row>
    <row r="8" spans="1:16" x14ac:dyDescent="0.55000000000000004">
      <c r="A8">
        <v>3</v>
      </c>
      <c r="C8">
        <f t="shared" si="0"/>
        <v>-0.290758747299108</v>
      </c>
      <c r="D8">
        <f t="shared" si="1"/>
        <v>-2.8232916057478893E-4</v>
      </c>
      <c r="E8" s="2">
        <f t="shared" si="2"/>
        <v>1.1479203825657961E-6</v>
      </c>
      <c r="K8">
        <v>3</v>
      </c>
      <c r="L8" s="2">
        <v>-2.8002801017187998E-4</v>
      </c>
      <c r="M8" s="2">
        <v>-0.28968733683501602</v>
      </c>
      <c r="N8" s="2">
        <f t="shared" si="3"/>
        <v>5.2952931768080184E-6</v>
      </c>
    </row>
    <row r="9" spans="1:16" x14ac:dyDescent="0.55000000000000004">
      <c r="A9">
        <v>4</v>
      </c>
      <c r="C9">
        <f t="shared" si="0"/>
        <v>-0.21761798706143115</v>
      </c>
      <c r="D9">
        <f t="shared" si="1"/>
        <v>-1.6793159803329806E-4</v>
      </c>
      <c r="E9" s="2">
        <f t="shared" si="2"/>
        <v>7.660353001937466E-6</v>
      </c>
      <c r="K9">
        <v>4</v>
      </c>
      <c r="L9" s="2">
        <v>-1.6416660728254E-4</v>
      </c>
      <c r="M9" s="2">
        <v>-0.21485025278915401</v>
      </c>
      <c r="N9" s="2">
        <f t="shared" si="3"/>
        <v>1.4175155353293732E-5</v>
      </c>
    </row>
    <row r="10" spans="1:16" x14ac:dyDescent="0.55000000000000004">
      <c r="A10">
        <v>5</v>
      </c>
      <c r="C10">
        <f t="shared" si="0"/>
        <v>-8.9859699095039713E-2</v>
      </c>
      <c r="D10">
        <f t="shared" si="1"/>
        <v>-1.1386744103056562E-5</v>
      </c>
      <c r="E10" s="2">
        <f t="shared" si="2"/>
        <v>1.3374446215904767E-5</v>
      </c>
      <c r="K10">
        <v>5</v>
      </c>
      <c r="L10" s="2">
        <v>-7.1886591835937804E-6</v>
      </c>
      <c r="M10" s="2">
        <v>-8.6202590098044304E-2</v>
      </c>
      <c r="N10" s="2">
        <f t="shared" si="3"/>
        <v>1.7623916991020826E-5</v>
      </c>
    </row>
    <row r="11" spans="1:16" x14ac:dyDescent="0.55000000000000004">
      <c r="A11">
        <v>6</v>
      </c>
      <c r="C11">
        <f t="shared" si="0"/>
        <v>6.0451479251832224E-2</v>
      </c>
      <c r="D11">
        <f t="shared" si="1"/>
        <v>1.4801594258350245E-4</v>
      </c>
      <c r="E11" s="2">
        <f t="shared" si="2"/>
        <v>1.2841950962285971E-5</v>
      </c>
      <c r="K11">
        <v>6</v>
      </c>
      <c r="L11" s="2">
        <v>1.5158973320308699E-4</v>
      </c>
      <c r="M11" s="2">
        <v>6.4035046045166202E-2</v>
      </c>
      <c r="N11" s="2">
        <f t="shared" si="3"/>
        <v>1.2771979392630488E-5</v>
      </c>
    </row>
    <row r="12" spans="1:16" x14ac:dyDescent="0.55000000000000004">
      <c r="A12">
        <v>7</v>
      </c>
      <c r="C12">
        <f t="shared" si="0"/>
        <v>0.19559061052271168</v>
      </c>
      <c r="D12">
        <f t="shared" si="1"/>
        <v>2.7026974761045782E-4</v>
      </c>
      <c r="E12" s="2">
        <f t="shared" si="2"/>
        <v>6.9912496808240139E-6</v>
      </c>
      <c r="K12">
        <v>7</v>
      </c>
      <c r="L12" s="2">
        <v>2.7240153651462301E-4</v>
      </c>
      <c r="M12" s="2">
        <v>0.198234707661779</v>
      </c>
      <c r="N12" s="2">
        <f t="shared" si="3"/>
        <v>4.5445239319218217E-6</v>
      </c>
    </row>
    <row r="13" spans="1:16" x14ac:dyDescent="0.55000000000000004">
      <c r="A13">
        <v>8</v>
      </c>
      <c r="C13">
        <f t="shared" si="0"/>
        <v>0.28164062127578748</v>
      </c>
      <c r="D13">
        <f t="shared" si="1"/>
        <v>3.2469154282206703E-4</v>
      </c>
      <c r="E13" s="2">
        <f t="shared" si="2"/>
        <v>1.3101909082993078E-6</v>
      </c>
      <c r="K13">
        <v>8</v>
      </c>
      <c r="L13" s="2">
        <v>3.2498868514962298E-4</v>
      </c>
      <c r="M13" s="2">
        <v>0.28278525698565299</v>
      </c>
      <c r="N13" s="2">
        <f t="shared" si="3"/>
        <v>8.8293562825368024E-8</v>
      </c>
    </row>
    <row r="14" spans="1:16" x14ac:dyDescent="0.55000000000000004">
      <c r="A14">
        <v>9</v>
      </c>
      <c r="C14">
        <f t="shared" si="0"/>
        <v>0.29700477260254482</v>
      </c>
      <c r="D14">
        <f t="shared" si="1"/>
        <v>2.9762260474076467E-4</v>
      </c>
      <c r="E14" s="2">
        <f t="shared" si="2"/>
        <v>2.443208023656987E-7</v>
      </c>
      <c r="K14">
        <v>9</v>
      </c>
      <c r="L14" s="2">
        <v>2.9618040150546402E-4</v>
      </c>
      <c r="M14" s="2">
        <v>0.29651048442509598</v>
      </c>
      <c r="N14" s="2">
        <f t="shared" si="3"/>
        <v>2.0799501719116609E-6</v>
      </c>
    </row>
    <row r="15" spans="1:16" x14ac:dyDescent="0.55000000000000004">
      <c r="A15">
        <v>10</v>
      </c>
      <c r="C15">
        <f t="shared" si="0"/>
        <v>0.23782698637061656</v>
      </c>
      <c r="D15">
        <f t="shared" si="1"/>
        <v>1.9585666625695312E-4</v>
      </c>
      <c r="E15" s="2">
        <f t="shared" si="2"/>
        <v>3.4379269121568751E-6</v>
      </c>
      <c r="K15">
        <v>10</v>
      </c>
      <c r="L15" s="2">
        <v>1.93191898934443E-4</v>
      </c>
      <c r="M15" s="2">
        <v>0.23597282162277</v>
      </c>
      <c r="N15" s="2">
        <f t="shared" si="3"/>
        <v>7.1009848831177755E-6</v>
      </c>
    </row>
    <row r="16" spans="1:16" x14ac:dyDescent="0.55000000000000004">
      <c r="A16">
        <v>11</v>
      </c>
      <c r="C16">
        <f t="shared" si="0"/>
        <v>0.11895963955531688</v>
      </c>
      <c r="D16">
        <f t="shared" si="1"/>
        <v>4.4934832874053884E-5</v>
      </c>
      <c r="E16" s="2">
        <f t="shared" si="2"/>
        <v>6.8923984559705425E-6</v>
      </c>
      <c r="K16">
        <v>11</v>
      </c>
      <c r="L16" s="2">
        <v>4.1817286799759102E-5</v>
      </c>
      <c r="M16" s="2">
        <v>0.116334301775912</v>
      </c>
      <c r="N16" s="2">
        <f t="shared" si="3"/>
        <v>9.7190935253508071E-6</v>
      </c>
    </row>
    <row r="17" spans="1:14" x14ac:dyDescent="0.55000000000000004">
      <c r="A17">
        <v>12</v>
      </c>
      <c r="C17">
        <f t="shared" si="0"/>
        <v>-2.9764069317847669E-2</v>
      </c>
      <c r="D17">
        <f t="shared" si="1"/>
        <v>-1.1726469640900544E-4</v>
      </c>
      <c r="E17" s="2">
        <f t="shared" si="2"/>
        <v>7.1652385306769761E-6</v>
      </c>
      <c r="K17">
        <v>12</v>
      </c>
      <c r="L17" s="2">
        <v>-1.20030724229538E-4</v>
      </c>
      <c r="M17" s="2">
        <v>-3.2440865636336802E-2</v>
      </c>
      <c r="N17" s="2">
        <f t="shared" si="3"/>
        <v>7.6509099039601033E-6</v>
      </c>
    </row>
    <row r="18" spans="1:14" x14ac:dyDescent="0.55000000000000004">
      <c r="A18">
        <v>13</v>
      </c>
      <c r="C18">
        <f t="shared" si="0"/>
        <v>-0.17101762416910213</v>
      </c>
      <c r="D18">
        <f t="shared" si="1"/>
        <v>-2.5003325863735078E-4</v>
      </c>
      <c r="E18" s="2">
        <f t="shared" si="2"/>
        <v>4.2989578372107826E-6</v>
      </c>
      <c r="K18">
        <v>13</v>
      </c>
      <c r="L18" s="2">
        <v>-2.5181629575899301E-4</v>
      </c>
      <c r="M18" s="2">
        <v>-0.173091017001445</v>
      </c>
      <c r="N18" s="2">
        <f t="shared" si="3"/>
        <v>3.1792213771542196E-6</v>
      </c>
    </row>
    <row r="19" spans="1:14" x14ac:dyDescent="0.55000000000000004">
      <c r="A19">
        <v>14</v>
      </c>
      <c r="C19">
        <f t="shared" si="0"/>
        <v>-0.26934936011979815</v>
      </c>
      <c r="D19">
        <f t="shared" si="1"/>
        <v>-3.2004874323121103E-4</v>
      </c>
      <c r="E19" s="2">
        <f t="shared" si="2"/>
        <v>1.0817856688294467E-6</v>
      </c>
      <c r="K19">
        <v>14</v>
      </c>
      <c r="L19" s="2">
        <v>-3.2053291386072201E-4</v>
      </c>
      <c r="M19" s="2">
        <v>-0.27038944937982801</v>
      </c>
      <c r="N19" s="2">
        <f t="shared" si="3"/>
        <v>2.3442119848106427E-7</v>
      </c>
    </row>
    <row r="20" spans="1:14" x14ac:dyDescent="0.55000000000000004">
      <c r="A20">
        <v>15</v>
      </c>
      <c r="C20">
        <f t="shared" si="0"/>
        <v>-0.30008008411507248</v>
      </c>
      <c r="D20">
        <f t="shared" si="1"/>
        <v>-3.0973873936700354E-4</v>
      </c>
      <c r="E20" s="2">
        <f t="shared" si="2"/>
        <v>1.2750323054226424E-8</v>
      </c>
      <c r="K20">
        <v>15</v>
      </c>
      <c r="L20" s="2">
        <v>-3.0897007524419601E-4</v>
      </c>
      <c r="M20" s="2">
        <v>-0.29996716678666702</v>
      </c>
      <c r="N20" s="2">
        <f t="shared" si="3"/>
        <v>5.9084453369147333E-7</v>
      </c>
    </row>
    <row r="21" spans="1:14" x14ac:dyDescent="0.55000000000000004">
      <c r="A21">
        <v>16</v>
      </c>
      <c r="C21">
        <f t="shared" si="0"/>
        <v>-0.25549703218444708</v>
      </c>
      <c r="D21">
        <f t="shared" si="1"/>
        <v>-2.216908406969826E-4</v>
      </c>
      <c r="E21" s="2">
        <f t="shared" si="2"/>
        <v>1.1680978889934079E-6</v>
      </c>
      <c r="K21">
        <v>16</v>
      </c>
      <c r="L21" s="2">
        <v>-2.2002376457156699E-4</v>
      </c>
      <c r="M21" s="2">
        <v>-0.25441624641058003</v>
      </c>
      <c r="N21" s="2">
        <f t="shared" si="3"/>
        <v>2.7791428079307073E-6</v>
      </c>
    </row>
    <row r="22" spans="1:14" x14ac:dyDescent="0.55000000000000004">
      <c r="A22">
        <v>17</v>
      </c>
      <c r="C22">
        <f t="shared" si="0"/>
        <v>-0.14678961062623627</v>
      </c>
      <c r="D22">
        <f t="shared" si="1"/>
        <v>-7.8003213884675872E-5</v>
      </c>
      <c r="E22" s="2">
        <f t="shared" si="2"/>
        <v>2.7040901320760842E-6</v>
      </c>
      <c r="K22">
        <v>17</v>
      </c>
      <c r="L22" s="2">
        <v>-7.5971137133647396E-5</v>
      </c>
      <c r="M22" s="2">
        <v>-0.14514519883715299</v>
      </c>
      <c r="N22" s="2">
        <f t="shared" si="3"/>
        <v>4.129335922070447E-6</v>
      </c>
    </row>
    <row r="23" spans="1:14" x14ac:dyDescent="0.55000000000000004">
      <c r="A23">
        <v>18</v>
      </c>
      <c r="C23">
        <f t="shared" si="0"/>
        <v>-1.2410908806661442E-3</v>
      </c>
      <c r="D23">
        <f t="shared" si="1"/>
        <v>8.5261575435215695E-5</v>
      </c>
      <c r="E23" s="2">
        <f t="shared" si="2"/>
        <v>2.9565257760834373E-6</v>
      </c>
      <c r="K23">
        <v>18</v>
      </c>
      <c r="L23" s="2">
        <v>8.71089328901135E-5</v>
      </c>
      <c r="M23" s="2">
        <v>4.7836420048120499E-4</v>
      </c>
      <c r="N23" s="2">
        <f t="shared" si="3"/>
        <v>3.4127295661664965E-6</v>
      </c>
    </row>
    <row r="24" spans="1:14" x14ac:dyDescent="0.55000000000000004">
      <c r="A24">
        <v>19</v>
      </c>
      <c r="C24">
        <f t="shared" si="0"/>
        <v>0.14461891651582828</v>
      </c>
      <c r="D24">
        <f t="shared" si="1"/>
        <v>2.271275064924756E-4</v>
      </c>
      <c r="E24" s="2">
        <f t="shared" si="2"/>
        <v>1.8583181679830419E-6</v>
      </c>
      <c r="K24">
        <v>19</v>
      </c>
      <c r="L24" s="2">
        <v>2.2837203028695701E-4</v>
      </c>
      <c r="M24" s="2">
        <v>0.145982117956549</v>
      </c>
      <c r="N24" s="2">
        <f t="shared" si="3"/>
        <v>1.5488394750304104E-6</v>
      </c>
    </row>
    <row r="25" spans="1:14" x14ac:dyDescent="0.55000000000000004">
      <c r="A25">
        <v>20</v>
      </c>
      <c r="C25">
        <f t="shared" si="0"/>
        <v>0.25418262419206944</v>
      </c>
      <c r="D25">
        <f t="shared" si="1"/>
        <v>3.119892208886157E-4</v>
      </c>
      <c r="E25" s="2">
        <f t="shared" si="2"/>
        <v>5.4925955256126372E-7</v>
      </c>
      <c r="K25">
        <v>20</v>
      </c>
      <c r="L25" s="2">
        <v>3.1243793598121001E-4</v>
      </c>
      <c r="M25" s="2">
        <v>0.25492374466308698</v>
      </c>
      <c r="N25" s="2">
        <f t="shared" si="3"/>
        <v>2.0134523432191432E-7</v>
      </c>
    </row>
    <row r="26" spans="1:14" x14ac:dyDescent="0.55000000000000004">
      <c r="A26">
        <v>21</v>
      </c>
      <c r="C26">
        <f t="shared" si="0"/>
        <v>0.29995185094128674</v>
      </c>
      <c r="D26">
        <f t="shared" si="1"/>
        <v>3.1854821705340941E-4</v>
      </c>
      <c r="E26" s="2">
        <f t="shared" si="2"/>
        <v>4.3939856410743158E-9</v>
      </c>
      <c r="K26">
        <v>21</v>
      </c>
      <c r="L26" s="2">
        <v>3.1825182238472903E-4</v>
      </c>
      <c r="M26" s="2">
        <v>0.30001813808665501</v>
      </c>
      <c r="N26" s="2">
        <f t="shared" si="3"/>
        <v>8.7849799622155263E-8</v>
      </c>
    </row>
    <row r="27" spans="1:14" x14ac:dyDescent="0.55000000000000004">
      <c r="A27">
        <v>22</v>
      </c>
      <c r="C27">
        <f t="shared" si="0"/>
        <v>0.27043948558827596</v>
      </c>
      <c r="D27">
        <f t="shared" si="1"/>
        <v>2.4515832520216575E-4</v>
      </c>
      <c r="E27" s="2">
        <f t="shared" si="2"/>
        <v>2.1935915927159703E-7</v>
      </c>
      <c r="K27">
        <v>22</v>
      </c>
      <c r="L27" s="2">
        <v>2.4435756558102001E-4</v>
      </c>
      <c r="M27" s="2">
        <v>0.26997112764901199</v>
      </c>
      <c r="N27" s="2">
        <f t="shared" si="3"/>
        <v>6.4121597085746174E-7</v>
      </c>
    </row>
    <row r="28" spans="1:14" x14ac:dyDescent="0.55000000000000004">
      <c r="A28">
        <v>23</v>
      </c>
      <c r="C28">
        <f t="shared" si="0"/>
        <v>0.17305250976527883</v>
      </c>
      <c r="D28">
        <f t="shared" si="1"/>
        <v>1.1023886125321758E-4</v>
      </c>
      <c r="E28" s="2">
        <f t="shared" si="2"/>
        <v>5.5403645737053881E-7</v>
      </c>
      <c r="K28">
        <v>23</v>
      </c>
      <c r="L28" s="2">
        <v>1.0926244059325999E-4</v>
      </c>
      <c r="M28" s="2">
        <v>0.172308173512386</v>
      </c>
      <c r="N28" s="2">
        <f t="shared" si="3"/>
        <v>9.5339730519201646E-7</v>
      </c>
    </row>
    <row r="29" spans="1:14" x14ac:dyDescent="0.55000000000000004">
      <c r="A29">
        <v>24</v>
      </c>
      <c r="C29">
        <f t="shared" si="0"/>
        <v>3.2233001649072626E-2</v>
      </c>
      <c r="D29">
        <f t="shared" si="1"/>
        <v>-5.2348233219212457E-5</v>
      </c>
      <c r="E29" s="2">
        <f t="shared" si="2"/>
        <v>5.5269299987169667E-7</v>
      </c>
      <c r="K29">
        <v>24</v>
      </c>
      <c r="L29" s="2">
        <v>-5.3198140456054103E-5</v>
      </c>
      <c r="M29" s="2">
        <v>3.1489568397279503E-2</v>
      </c>
      <c r="N29" s="2">
        <f t="shared" si="3"/>
        <v>7.2234231123580234E-7</v>
      </c>
    </row>
    <row r="30" spans="1:14" x14ac:dyDescent="0.55000000000000004">
      <c r="A30">
        <v>25</v>
      </c>
      <c r="C30">
        <f t="shared" si="0"/>
        <v>-0.11667631046321118</v>
      </c>
      <c r="D30">
        <f t="shared" si="1"/>
        <v>-2.0179702456694511E-4</v>
      </c>
      <c r="E30" s="2">
        <f t="shared" si="2"/>
        <v>2.9104299360897206E-7</v>
      </c>
      <c r="K30">
        <v>25</v>
      </c>
      <c r="L30" s="2">
        <v>-2.0233491721084501E-4</v>
      </c>
      <c r="M30" s="2">
        <v>-0.117215794470026</v>
      </c>
      <c r="N30" s="2">
        <f t="shared" si="3"/>
        <v>2.8932849636162797E-7</v>
      </c>
    </row>
    <row r="31" spans="1:14" x14ac:dyDescent="0.55000000000000004">
      <c r="A31">
        <v>26</v>
      </c>
      <c r="C31">
        <f t="shared" si="0"/>
        <v>-0.23630232799098236</v>
      </c>
      <c r="D31">
        <f t="shared" si="1"/>
        <v>-3.0059901629261377E-4</v>
      </c>
      <c r="E31" s="2">
        <f t="shared" si="2"/>
        <v>6.8333341164373599E-8</v>
      </c>
      <c r="K31">
        <v>26</v>
      </c>
      <c r="L31" s="2">
        <v>-3.0079565875547998E-4</v>
      </c>
      <c r="M31" s="2">
        <v>-0.23656373445831699</v>
      </c>
      <c r="N31" s="2">
        <f t="shared" si="3"/>
        <v>3.8668258202090701E-8</v>
      </c>
    </row>
    <row r="32" spans="1:14" x14ac:dyDescent="0.55000000000000004">
      <c r="A32">
        <v>27</v>
      </c>
      <c r="C32">
        <f t="shared" si="0"/>
        <v>-0.29662144205142205</v>
      </c>
      <c r="D32">
        <f t="shared" si="1"/>
        <v>-3.2395699105404344E-4</v>
      </c>
      <c r="E32" s="2">
        <f t="shared" si="2"/>
        <v>1.7121029046922571E-9</v>
      </c>
      <c r="K32">
        <v>27</v>
      </c>
      <c r="L32" s="2">
        <v>-3.2392026156400998E-4</v>
      </c>
      <c r="M32" s="2">
        <v>-0.29666281961665603</v>
      </c>
      <c r="N32" s="2">
        <f t="shared" si="3"/>
        <v>1.34905543811763E-9</v>
      </c>
    </row>
    <row r="33" spans="1:14" x14ac:dyDescent="0.55000000000000004">
      <c r="A33">
        <v>28</v>
      </c>
      <c r="C33">
        <f t="shared" si="0"/>
        <v>-0.28249482644154017</v>
      </c>
      <c r="D33">
        <f t="shared" si="1"/>
        <v>-2.6600858953321102E-4</v>
      </c>
      <c r="E33" s="2">
        <f t="shared" si="2"/>
        <v>1.1536349509882486E-9</v>
      </c>
      <c r="K33">
        <v>28</v>
      </c>
      <c r="L33" s="2">
        <v>-2.6591702540841702E-4</v>
      </c>
      <c r="M33" s="2">
        <v>-0.28246086123948</v>
      </c>
      <c r="N33" s="2">
        <f t="shared" si="3"/>
        <v>8.3839889492900009E-9</v>
      </c>
    </row>
    <row r="34" spans="1:14" x14ac:dyDescent="0.55000000000000004">
      <c r="A34">
        <v>29</v>
      </c>
      <c r="C34">
        <f t="shared" si="0"/>
        <v>-0.19746796391395408</v>
      </c>
      <c r="D34">
        <f t="shared" si="1"/>
        <v>-1.4129763905632611E-4</v>
      </c>
      <c r="E34" s="2">
        <f t="shared" si="2"/>
        <v>2.1962336481307938E-9</v>
      </c>
      <c r="K34">
        <v>29</v>
      </c>
      <c r="L34" s="2">
        <v>-1.4131322060982301E-4</v>
      </c>
      <c r="M34" s="2">
        <v>-0.19751482790490801</v>
      </c>
      <c r="N34" s="2">
        <f t="shared" si="3"/>
        <v>2.4278480937653969E-10</v>
      </c>
    </row>
    <row r="35" spans="1:14" x14ac:dyDescent="0.55000000000000004">
      <c r="A35">
        <v>30</v>
      </c>
      <c r="C35">
        <f t="shared" si="0"/>
        <v>-6.2880804738836504E-2</v>
      </c>
      <c r="D35">
        <f t="shared" si="1"/>
        <v>1.8876040505458762E-5</v>
      </c>
      <c r="E35" s="2">
        <f t="shared" si="2"/>
        <v>4.803807061640439E-8</v>
      </c>
      <c r="K35">
        <v>30</v>
      </c>
      <c r="L35" s="2">
        <v>1.8683356934077601E-5</v>
      </c>
      <c r="M35" s="2">
        <v>-6.3099980628515101E-2</v>
      </c>
      <c r="N35" s="2">
        <f t="shared" si="3"/>
        <v>3.7126958680199007E-8</v>
      </c>
    </row>
    <row r="36" spans="1:14" x14ac:dyDescent="0.55000000000000004">
      <c r="A36">
        <v>31</v>
      </c>
      <c r="C36">
        <f t="shared" si="0"/>
        <v>8.7488111003387811E-2</v>
      </c>
      <c r="D36">
        <f t="shared" si="1"/>
        <v>1.7431223177578087E-4</v>
      </c>
      <c r="E36" s="2">
        <f t="shared" si="2"/>
        <v>1.3650273341880329E-7</v>
      </c>
      <c r="K36">
        <v>31</v>
      </c>
      <c r="L36" s="2">
        <v>1.74000571830706E-4</v>
      </c>
      <c r="M36" s="2">
        <v>8.7118648240150698E-2</v>
      </c>
      <c r="N36" s="2">
        <f t="shared" si="3"/>
        <v>9.7131921364070898E-8</v>
      </c>
    </row>
    <row r="37" spans="1:14" x14ac:dyDescent="0.55000000000000004">
      <c r="A37">
        <v>32</v>
      </c>
      <c r="C37">
        <f t="shared" si="0"/>
        <v>0.21589935498702031</v>
      </c>
      <c r="D37">
        <f t="shared" si="1"/>
        <v>2.8599972708109384E-4</v>
      </c>
      <c r="E37" s="2">
        <f t="shared" si="2"/>
        <v>1.4552987044124007E-7</v>
      </c>
      <c r="K37">
        <v>32</v>
      </c>
      <c r="L37" s="2">
        <v>2.8573826409115401E-4</v>
      </c>
      <c r="M37" s="2">
        <v>0.215517871212213</v>
      </c>
      <c r="N37" s="2">
        <f t="shared" si="3"/>
        <v>6.8362895108277364E-8</v>
      </c>
    </row>
    <row r="38" spans="1:14" x14ac:dyDescent="0.55000000000000004">
      <c r="A38">
        <v>33</v>
      </c>
      <c r="C38">
        <f t="shared" si="0"/>
        <v>0.29012441166672159</v>
      </c>
      <c r="D38">
        <f t="shared" si="1"/>
        <v>3.2590731928562632E-4</v>
      </c>
      <c r="E38" s="2">
        <f t="shared" si="2"/>
        <v>3.4263973329622067E-8</v>
      </c>
      <c r="K38">
        <v>33</v>
      </c>
      <c r="L38" s="2">
        <v>3.2591103551847002E-4</v>
      </c>
      <c r="M38" s="2">
        <v>0.28993930636336801</v>
      </c>
      <c r="N38" s="2">
        <f t="shared" si="3"/>
        <v>1.3810386548575342E-11</v>
      </c>
    </row>
    <row r="39" spans="1:14" x14ac:dyDescent="0.55000000000000004">
      <c r="A39">
        <v>34</v>
      </c>
      <c r="C39">
        <f t="shared" si="0"/>
        <v>0.29153435635611191</v>
      </c>
      <c r="D39">
        <f t="shared" si="1"/>
        <v>2.8401904393143113E-4</v>
      </c>
      <c r="E39" s="2">
        <f t="shared" si="2"/>
        <v>4.3801143314239045E-8</v>
      </c>
      <c r="K39">
        <v>34</v>
      </c>
      <c r="L39" s="2">
        <v>2.84457366294905E-4</v>
      </c>
      <c r="M39" s="2">
        <v>0.29174364358294202</v>
      </c>
      <c r="N39" s="2">
        <f t="shared" si="3"/>
        <v>1.9212649432132057E-7</v>
      </c>
    </row>
    <row r="40" spans="1:14" x14ac:dyDescent="0.55000000000000004">
      <c r="A40">
        <v>35</v>
      </c>
      <c r="C40">
        <f t="shared" si="0"/>
        <v>0.21977532265743341</v>
      </c>
      <c r="D40">
        <f t="shared" si="1"/>
        <v>1.7084797519752805E-4</v>
      </c>
      <c r="E40" s="2">
        <f t="shared" si="2"/>
        <v>4.9512721167350433E-7</v>
      </c>
      <c r="K40">
        <v>35</v>
      </c>
      <c r="L40" s="2">
        <v>1.7175958503739199E-4</v>
      </c>
      <c r="M40" s="2">
        <v>0.22047897542099901</v>
      </c>
      <c r="N40" s="2">
        <f t="shared" si="3"/>
        <v>8.3103250013676344E-7</v>
      </c>
    </row>
    <row r="41" spans="1:14" x14ac:dyDescent="0.55000000000000004">
      <c r="A41">
        <v>36</v>
      </c>
      <c r="C41">
        <f t="shared" si="0"/>
        <v>9.2857315468474949E-2</v>
      </c>
      <c r="D41">
        <f t="shared" si="1"/>
        <v>1.4797665879014646E-5</v>
      </c>
      <c r="E41" s="2">
        <f t="shared" si="2"/>
        <v>1.2920065132073438E-6</v>
      </c>
      <c r="K41">
        <v>36</v>
      </c>
      <c r="L41" s="2">
        <v>1.6043550188156501E-5</v>
      </c>
      <c r="M41" s="2">
        <v>9.3993980112601502E-2</v>
      </c>
      <c r="N41" s="2">
        <f t="shared" si="3"/>
        <v>1.5522277117658755E-6</v>
      </c>
    </row>
    <row r="42" spans="1:14" x14ac:dyDescent="0.55000000000000004">
      <c r="A42">
        <v>37</v>
      </c>
      <c r="C42">
        <f t="shared" si="0"/>
        <v>-5.7365920625949675E-2</v>
      </c>
      <c r="D42">
        <f t="shared" si="1"/>
        <v>-1.4496654566504958E-4</v>
      </c>
      <c r="E42" s="2">
        <f t="shared" si="2"/>
        <v>1.7783022999254305E-6</v>
      </c>
      <c r="K42">
        <v>37</v>
      </c>
      <c r="L42" s="2">
        <v>-1.4369069133266299E-4</v>
      </c>
      <c r="M42" s="2">
        <v>-5.6032390611317297E-2</v>
      </c>
      <c r="N42" s="2">
        <f t="shared" si="3"/>
        <v>1.6278042774696332E-6</v>
      </c>
    </row>
    <row r="43" spans="1:14" x14ac:dyDescent="0.55000000000000004">
      <c r="A43">
        <v>38</v>
      </c>
      <c r="C43">
        <f t="shared" si="0"/>
        <v>-0.19319151982105592</v>
      </c>
      <c r="D43">
        <f t="shared" si="1"/>
        <v>-2.6834720989984777E-4</v>
      </c>
      <c r="E43" s="2">
        <f t="shared" si="2"/>
        <v>1.3605316835633228E-6</v>
      </c>
      <c r="K43">
        <v>38</v>
      </c>
      <c r="L43" s="2">
        <v>-2.6743670781688298E-4</v>
      </c>
      <c r="M43" s="2">
        <v>-0.19202510150691501</v>
      </c>
      <c r="N43" s="2">
        <f t="shared" si="3"/>
        <v>8.2901404308322706E-7</v>
      </c>
    </row>
    <row r="44" spans="1:14" x14ac:dyDescent="0.55000000000000004">
      <c r="A44">
        <v>39</v>
      </c>
      <c r="C44">
        <f t="shared" si="0"/>
        <v>-0.28053011969564912</v>
      </c>
      <c r="D44">
        <f t="shared" si="1"/>
        <v>-3.2437838076077908E-4</v>
      </c>
      <c r="E44" s="2">
        <f t="shared" si="2"/>
        <v>3.674605000792511E-7</v>
      </c>
      <c r="K44">
        <v>39</v>
      </c>
      <c r="L44" s="2">
        <v>-3.24201541771477E-4</v>
      </c>
      <c r="M44" s="2">
        <v>-0.27992393449286102</v>
      </c>
      <c r="N44" s="2">
        <f t="shared" si="3"/>
        <v>3.127202813738249E-8</v>
      </c>
    </row>
    <row r="45" spans="1:14" x14ac:dyDescent="0.55000000000000004">
      <c r="A45">
        <v>40</v>
      </c>
      <c r="C45">
        <f t="shared" si="0"/>
        <v>-0.29746157263301998</v>
      </c>
      <c r="D45">
        <f t="shared" si="1"/>
        <v>-2.9899741540524889E-4</v>
      </c>
      <c r="E45" s="2">
        <f t="shared" si="2"/>
        <v>6.3760759745419047E-8</v>
      </c>
      <c r="K45">
        <v>40</v>
      </c>
      <c r="L45" s="2">
        <v>-2.99768088389052E-4</v>
      </c>
      <c r="M45" s="2">
        <v>-0.29771408156305101</v>
      </c>
      <c r="N45" s="2">
        <f t="shared" si="3"/>
        <v>5.9393684796398224E-7</v>
      </c>
    </row>
    <row r="46" spans="1:14" x14ac:dyDescent="0.55000000000000004">
      <c r="A46">
        <v>41</v>
      </c>
      <c r="C46">
        <f t="shared" si="0"/>
        <v>-0.23973644083263765</v>
      </c>
      <c r="D46">
        <f t="shared" si="1"/>
        <v>-1.9857440114913651E-4</v>
      </c>
      <c r="E46" s="2">
        <f t="shared" si="2"/>
        <v>1.4482899506451945E-6</v>
      </c>
      <c r="K46">
        <v>41</v>
      </c>
      <c r="L46" s="2">
        <v>-2.0025585764337701E-4</v>
      </c>
      <c r="M46" s="2">
        <v>-0.240939890021696</v>
      </c>
      <c r="N46" s="2">
        <f t="shared" si="3"/>
        <v>2.8272959420235741E-6</v>
      </c>
    </row>
    <row r="47" spans="1:14" x14ac:dyDescent="0.55000000000000004">
      <c r="A47">
        <v>42</v>
      </c>
      <c r="C47">
        <f t="shared" si="0"/>
        <v>-0.12184251562703148</v>
      </c>
      <c r="D47">
        <f t="shared" si="1"/>
        <v>-4.8313397821310849E-5</v>
      </c>
      <c r="E47" s="2">
        <f t="shared" si="2"/>
        <v>3.9136420654763422E-6</v>
      </c>
      <c r="K47">
        <v>42</v>
      </c>
      <c r="L47" s="2">
        <v>-5.0588305053768098E-5</v>
      </c>
      <c r="M47" s="2">
        <v>-0.123820808341843</v>
      </c>
      <c r="N47" s="2">
        <f t="shared" si="3"/>
        <v>5.1752029162862988E-6</v>
      </c>
    </row>
    <row r="48" spans="1:14" x14ac:dyDescent="0.55000000000000004">
      <c r="A48">
        <v>43</v>
      </c>
      <c r="C48">
        <f t="shared" si="0"/>
        <v>2.6631312764212892E-2</v>
      </c>
      <c r="D48">
        <f t="shared" si="1"/>
        <v>1.1407324999391278E-4</v>
      </c>
      <c r="E48" s="2">
        <f t="shared" si="2"/>
        <v>5.3886651189466199E-6</v>
      </c>
      <c r="K48">
        <v>43</v>
      </c>
      <c r="L48" s="2">
        <v>1.11749402363617E-4</v>
      </c>
      <c r="M48" s="2">
        <v>2.43099629157526E-2</v>
      </c>
      <c r="N48" s="2">
        <f t="shared" si="3"/>
        <v>5.4002678088313339E-6</v>
      </c>
    </row>
    <row r="49" spans="1:14" x14ac:dyDescent="0.55000000000000004">
      <c r="A49">
        <v>44</v>
      </c>
      <c r="C49">
        <f t="shared" si="0"/>
        <v>0.1684212429952634</v>
      </c>
      <c r="D49">
        <f t="shared" si="1"/>
        <v>2.4782991653428095E-4</v>
      </c>
      <c r="E49" s="2">
        <f t="shared" si="2"/>
        <v>4.2811327752044521E-6</v>
      </c>
      <c r="K49">
        <v>44</v>
      </c>
      <c r="L49" s="2">
        <v>2.46098778716073E-4</v>
      </c>
      <c r="M49" s="2">
        <v>0.166352153153037</v>
      </c>
      <c r="N49" s="2">
        <f t="shared" si="3"/>
        <v>2.9968381456297839E-6</v>
      </c>
    </row>
    <row r="50" spans="1:14" x14ac:dyDescent="0.55000000000000004">
      <c r="A50">
        <v>45</v>
      </c>
      <c r="C50">
        <f t="shared" si="0"/>
        <v>0.26794099127298554</v>
      </c>
      <c r="D50">
        <f t="shared" si="1"/>
        <v>3.1938649786524193E-4</v>
      </c>
      <c r="E50" s="2">
        <f t="shared" si="2"/>
        <v>1.4654957375853422E-6</v>
      </c>
      <c r="K50">
        <v>45</v>
      </c>
      <c r="L50" s="2">
        <v>3.1881118925310099E-4</v>
      </c>
      <c r="M50" s="2">
        <v>0.26673041465930702</v>
      </c>
      <c r="N50" s="2">
        <f t="shared" si="3"/>
        <v>3.3097999920353753E-7</v>
      </c>
    </row>
    <row r="51" spans="1:14" x14ac:dyDescent="0.55000000000000004">
      <c r="A51">
        <v>46</v>
      </c>
      <c r="C51">
        <f t="shared" si="0"/>
        <v>0.30021319848978639</v>
      </c>
      <c r="D51">
        <f t="shared" si="1"/>
        <v>3.1078380036597361E-4</v>
      </c>
      <c r="E51" s="2">
        <f t="shared" si="2"/>
        <v>8.315734465514054E-9</v>
      </c>
      <c r="K51">
        <v>46</v>
      </c>
      <c r="L51" s="2">
        <v>3.1167535968065698E-4</v>
      </c>
      <c r="M51" s="2">
        <v>0.30030438913878899</v>
      </c>
      <c r="N51" s="2">
        <f t="shared" si="3"/>
        <v>7.9487801159867989E-7</v>
      </c>
    </row>
    <row r="52" spans="1:14" x14ac:dyDescent="0.55000000000000004">
      <c r="A52">
        <v>47</v>
      </c>
      <c r="C52">
        <f t="shared" si="0"/>
        <v>0.25713822087846416</v>
      </c>
      <c r="D52">
        <f t="shared" si="1"/>
        <v>2.2418091977830057E-4</v>
      </c>
      <c r="E52" s="2">
        <f t="shared" si="2"/>
        <v>2.3318680409743019E-6</v>
      </c>
      <c r="K52">
        <v>47</v>
      </c>
      <c r="L52" s="2">
        <v>2.26478502782633E-4</v>
      </c>
      <c r="M52" s="2">
        <v>0.25866526640528198</v>
      </c>
      <c r="N52" s="2">
        <f t="shared" si="3"/>
        <v>5.2788876617972253E-6</v>
      </c>
    </row>
    <row r="53" spans="1:14" x14ac:dyDescent="0.55000000000000004">
      <c r="A53">
        <v>48</v>
      </c>
      <c r="C53">
        <f t="shared" si="0"/>
        <v>0.14952696987085937</v>
      </c>
      <c r="D53">
        <f t="shared" si="1"/>
        <v>8.1313353685615543E-5</v>
      </c>
      <c r="E53" s="2">
        <f t="shared" si="2"/>
        <v>7.3704278264027681E-6</v>
      </c>
      <c r="K53">
        <v>48</v>
      </c>
      <c r="L53" s="2">
        <v>8.4558699892067505E-5</v>
      </c>
      <c r="M53" s="2">
        <v>0.15224182305775599</v>
      </c>
      <c r="N53" s="2">
        <f t="shared" si="3"/>
        <v>1.0532271999732139E-5</v>
      </c>
    </row>
    <row r="54" spans="1:14" x14ac:dyDescent="0.55000000000000004">
      <c r="A54">
        <v>49</v>
      </c>
      <c r="C54">
        <f t="shared" si="0"/>
        <v>4.3876012044817107E-3</v>
      </c>
      <c r="D54">
        <f t="shared" si="1"/>
        <v>-8.1962150232440378E-5</v>
      </c>
      <c r="E54" s="2">
        <f t="shared" si="2"/>
        <v>1.0895739332110587E-5</v>
      </c>
      <c r="K54">
        <v>49</v>
      </c>
      <c r="L54" s="2">
        <v>-7.8539353950557396E-5</v>
      </c>
      <c r="M54" s="2">
        <v>7.68847068571095E-3</v>
      </c>
      <c r="N54" s="2">
        <f t="shared" si="3"/>
        <v>1.1715534387271972E-5</v>
      </c>
    </row>
    <row r="55" spans="1:14" x14ac:dyDescent="0.55000000000000004">
      <c r="A55">
        <v>50</v>
      </c>
      <c r="C55">
        <f t="shared" si="0"/>
        <v>-0.14185296288094543</v>
      </c>
      <c r="D55">
        <f t="shared" si="1"/>
        <v>-2.2466688206741997E-4</v>
      </c>
      <c r="E55" s="2">
        <f t="shared" si="2"/>
        <v>9.3786368472728833E-6</v>
      </c>
      <c r="K55">
        <v>50</v>
      </c>
      <c r="L55" s="2">
        <v>-2.21966739373485E-4</v>
      </c>
      <c r="M55" s="2">
        <v>-0.13879050686538</v>
      </c>
      <c r="N55" s="2">
        <f t="shared" si="3"/>
        <v>7.2907705676103815E-6</v>
      </c>
    </row>
    <row r="56" spans="1:14" x14ac:dyDescent="0.55000000000000004">
      <c r="A56">
        <v>51</v>
      </c>
      <c r="C56">
        <f t="shared" si="0"/>
        <v>-0.25249142330676555</v>
      </c>
      <c r="D56">
        <f t="shared" si="1"/>
        <v>-3.1098496210609205E-4</v>
      </c>
      <c r="E56" s="2">
        <f t="shared" si="2"/>
        <v>3.9318223287789441E-6</v>
      </c>
      <c r="K56">
        <v>51</v>
      </c>
      <c r="L56" s="2">
        <v>-3.0980117793864099E-4</v>
      </c>
      <c r="M56" s="2">
        <v>-0.25050854097823999</v>
      </c>
      <c r="N56" s="2">
        <f t="shared" si="3"/>
        <v>1.4013449551077946E-6</v>
      </c>
    </row>
    <row r="57" spans="1:14" x14ac:dyDescent="0.55000000000000004">
      <c r="A57">
        <v>52</v>
      </c>
      <c r="C57">
        <f t="shared" si="0"/>
        <v>-0.29975985858009929</v>
      </c>
      <c r="D57">
        <f t="shared" si="1"/>
        <v>-3.192523716997431E-4</v>
      </c>
      <c r="E57" s="2">
        <f t="shared" si="2"/>
        <v>7.5460979571498681E-8</v>
      </c>
      <c r="K57">
        <v>52</v>
      </c>
      <c r="L57" s="2">
        <v>-3.2004398962208399E-4</v>
      </c>
      <c r="M57" s="2">
        <v>-0.29948515696093497</v>
      </c>
      <c r="N57" s="2">
        <f t="shared" si="3"/>
        <v>6.2665893497130049E-7</v>
      </c>
    </row>
    <row r="58" spans="1:14" x14ac:dyDescent="0.55000000000000004">
      <c r="A58">
        <v>53</v>
      </c>
      <c r="C58">
        <f t="shared" si="0"/>
        <v>-0.27179488778699018</v>
      </c>
      <c r="D58">
        <f t="shared" si="1"/>
        <v>-2.4739416530354956E-4</v>
      </c>
      <c r="E58" s="2">
        <f t="shared" si="2"/>
        <v>2.7521805476066754E-6</v>
      </c>
      <c r="K58">
        <v>53</v>
      </c>
      <c r="L58" s="2">
        <v>-2.5012979869590502E-4</v>
      </c>
      <c r="M58" s="2">
        <v>-0.27345385751173101</v>
      </c>
      <c r="N58" s="2">
        <f t="shared" si="3"/>
        <v>7.4836900573702312E-6</v>
      </c>
    </row>
    <row r="59" spans="1:14" x14ac:dyDescent="0.55000000000000004">
      <c r="A59">
        <v>54</v>
      </c>
      <c r="C59">
        <f t="shared" si="0"/>
        <v>-0.1756151291416202</v>
      </c>
      <c r="D59">
        <f t="shared" si="1"/>
        <v>-1.1344523807195425E-4</v>
      </c>
      <c r="E59" s="2">
        <f t="shared" si="2"/>
        <v>1.101718106344263E-5</v>
      </c>
      <c r="K59">
        <v>54</v>
      </c>
      <c r="L59" s="2">
        <v>-1.17569047993717E-4</v>
      </c>
      <c r="M59" s="2">
        <v>-0.178934343064139</v>
      </c>
      <c r="N59" s="2">
        <f t="shared" si="3"/>
        <v>1.7005808270828937E-5</v>
      </c>
    </row>
    <row r="60" spans="1:14" x14ac:dyDescent="0.55000000000000004">
      <c r="A60">
        <v>55</v>
      </c>
      <c r="C60">
        <f t="shared" si="0"/>
        <v>-3.5359674755340076E-2</v>
      </c>
      <c r="D60">
        <f t="shared" si="1"/>
        <v>4.8976052679527353E-5</v>
      </c>
      <c r="E60" s="2">
        <f t="shared" si="2"/>
        <v>1.7977070959733404E-5</v>
      </c>
      <c r="K60">
        <v>55</v>
      </c>
      <c r="L60" s="2">
        <v>4.4437600123919798E-5</v>
      </c>
      <c r="M60" s="2">
        <v>-3.9599612368057202E-2</v>
      </c>
      <c r="N60" s="2">
        <f t="shared" si="3"/>
        <v>2.0597551599500742E-5</v>
      </c>
    </row>
    <row r="61" spans="1:14" x14ac:dyDescent="0.55000000000000004">
      <c r="A61">
        <v>56</v>
      </c>
      <c r="C61">
        <f t="shared" si="0"/>
        <v>0.11377031267167347</v>
      </c>
      <c r="D61">
        <f t="shared" si="1"/>
        <v>1.9910538654187098E-4</v>
      </c>
      <c r="E61" s="2">
        <f t="shared" si="2"/>
        <v>1.6951548023929419E-5</v>
      </c>
      <c r="K61">
        <v>56</v>
      </c>
      <c r="L61" s="2">
        <v>1.95314575619664E-4</v>
      </c>
      <c r="M61" s="2">
        <v>0.109653086903765</v>
      </c>
      <c r="N61" s="2">
        <f t="shared" si="3"/>
        <v>1.4370247447923713E-5</v>
      </c>
    </row>
    <row r="62" spans="1:14" x14ac:dyDescent="0.55000000000000004">
      <c r="A62">
        <v>57</v>
      </c>
      <c r="C62">
        <f t="shared" si="0"/>
        <v>0.2343463497062428</v>
      </c>
      <c r="D62">
        <f t="shared" si="1"/>
        <v>2.9926346519118453E-4</v>
      </c>
      <c r="E62" s="2">
        <f t="shared" si="2"/>
        <v>8.4323993224501487E-6</v>
      </c>
      <c r="K62">
        <v>57</v>
      </c>
      <c r="L62" s="2">
        <v>2.9727380400780101E-4</v>
      </c>
      <c r="M62" s="2">
        <v>0.23144249032217301</v>
      </c>
      <c r="N62" s="2">
        <f t="shared" si="3"/>
        <v>3.9587516246631344E-6</v>
      </c>
    </row>
    <row r="63" spans="1:14" x14ac:dyDescent="0.55000000000000004">
      <c r="A63">
        <v>58</v>
      </c>
      <c r="C63">
        <f t="shared" si="0"/>
        <v>0.29610639259421362</v>
      </c>
      <c r="D63">
        <f t="shared" si="1"/>
        <v>3.2431272205154404E-4</v>
      </c>
      <c r="E63" s="2">
        <f t="shared" si="2"/>
        <v>7.067871161425871E-7</v>
      </c>
      <c r="K63">
        <v>58</v>
      </c>
      <c r="L63" s="2">
        <v>3.2477896402938899E-4</v>
      </c>
      <c r="M63" s="2">
        <v>0.29526568627441901</v>
      </c>
      <c r="N63" s="2">
        <f t="shared" si="3"/>
        <v>2.173815819047733E-7</v>
      </c>
    </row>
    <row r="64" spans="1:14" x14ac:dyDescent="0.55000000000000004">
      <c r="A64">
        <v>59</v>
      </c>
      <c r="C64">
        <f t="shared" si="0"/>
        <v>0.28354997236923474</v>
      </c>
      <c r="D64">
        <f t="shared" si="1"/>
        <v>2.6796632164748736E-4</v>
      </c>
      <c r="E64" s="2">
        <f t="shared" si="2"/>
        <v>2.521067667454329E-6</v>
      </c>
      <c r="K64">
        <v>59</v>
      </c>
      <c r="L64" s="2">
        <v>2.7094121772739798E-4</v>
      </c>
      <c r="M64" s="2">
        <v>0.28513775940390101</v>
      </c>
      <c r="N64" s="2">
        <f t="shared" si="3"/>
        <v>8.8500066862675725E-6</v>
      </c>
    </row>
    <row r="65" spans="1:14" x14ac:dyDescent="0.55000000000000004">
      <c r="A65">
        <v>60</v>
      </c>
      <c r="C65">
        <f t="shared" si="0"/>
        <v>0.19982848583940435</v>
      </c>
      <c r="D65">
        <f t="shared" si="1"/>
        <v>1.4436602279239953E-4</v>
      </c>
      <c r="E65" s="2">
        <f t="shared" si="2"/>
        <v>1.4188978001502065E-5</v>
      </c>
      <c r="K65">
        <v>60</v>
      </c>
      <c r="L65" s="2">
        <v>1.49244562648289E-4</v>
      </c>
      <c r="M65" s="2">
        <v>0.20359531182443499</v>
      </c>
      <c r="N65" s="2">
        <f t="shared" si="3"/>
        <v>2.3800151125502086E-5</v>
      </c>
    </row>
    <row r="66" spans="1:14" x14ac:dyDescent="0.55000000000000004">
      <c r="A66">
        <v>61</v>
      </c>
      <c r="C66">
        <f t="shared" si="0"/>
        <v>6.595426141463645E-2</v>
      </c>
      <c r="D66">
        <f t="shared" si="1"/>
        <v>-1.5467104788909242E-5</v>
      </c>
      <c r="E66" s="2">
        <f t="shared" si="2"/>
        <v>2.6080366023713371E-5</v>
      </c>
      <c r="K66">
        <v>61</v>
      </c>
      <c r="L66" s="2">
        <v>-9.8313189921327907E-6</v>
      </c>
      <c r="M66" s="2">
        <v>7.10611553849195E-2</v>
      </c>
      <c r="N66" s="2">
        <f t="shared" si="3"/>
        <v>3.176208154714718E-5</v>
      </c>
    </row>
    <row r="67" spans="1:14" x14ac:dyDescent="0.55000000000000004">
      <c r="A67">
        <v>62</v>
      </c>
      <c r="C67">
        <f t="shared" si="0"/>
        <v>-8.4473092419559664E-2</v>
      </c>
      <c r="D67">
        <f t="shared" si="1"/>
        <v>-1.7141831508897016E-4</v>
      </c>
      <c r="E67" s="2">
        <f t="shared" si="2"/>
        <v>2.7064801025284521E-5</v>
      </c>
      <c r="K67">
        <v>62</v>
      </c>
      <c r="L67" s="2">
        <v>-1.664448858019E-4</v>
      </c>
      <c r="M67" s="2">
        <v>-7.9270708252152905E-2</v>
      </c>
      <c r="N67" s="2">
        <f t="shared" si="3"/>
        <v>2.4734998873487203E-5</v>
      </c>
    </row>
    <row r="68" spans="1:14" x14ac:dyDescent="0.55000000000000004">
      <c r="A68">
        <v>63</v>
      </c>
      <c r="C68">
        <f t="shared" si="0"/>
        <v>-0.21369948060812002</v>
      </c>
      <c r="D68">
        <f t="shared" si="1"/>
        <v>-2.8434714151345352E-4</v>
      </c>
      <c r="E68" s="2">
        <f t="shared" si="2"/>
        <v>1.5608420508851386E-5</v>
      </c>
      <c r="K68">
        <v>63</v>
      </c>
      <c r="L68" s="2">
        <v>-2.8137129841347301E-4</v>
      </c>
      <c r="M68" s="2">
        <v>-0.20974873124770099</v>
      </c>
      <c r="N68" s="2">
        <f t="shared" si="3"/>
        <v>8.8556421557016339E-6</v>
      </c>
    </row>
    <row r="69" spans="1:14" x14ac:dyDescent="0.55000000000000004">
      <c r="A69">
        <v>64</v>
      </c>
      <c r="C69">
        <f t="shared" si="0"/>
        <v>-0.28929180359219647</v>
      </c>
      <c r="D69">
        <f t="shared" si="1"/>
        <v>-3.2591082898090627E-4</v>
      </c>
      <c r="E69" s="2">
        <f t="shared" si="2"/>
        <v>2.5533492103582299E-6</v>
      </c>
      <c r="K69">
        <v>64</v>
      </c>
      <c r="L69" s="2">
        <v>-3.2582652383658E-4</v>
      </c>
      <c r="M69" s="2">
        <v>-0.28769388331559997</v>
      </c>
      <c r="N69" s="2">
        <f t="shared" si="3"/>
        <v>7.1073573598745903E-9</v>
      </c>
    </row>
    <row r="70" spans="1:14" x14ac:dyDescent="0.55000000000000004">
      <c r="A70">
        <v>65</v>
      </c>
      <c r="C70">
        <f t="shared" ref="C70:C133" si="4">$D$1*COS($B$2*(A70-$L$2)+$B$1)</f>
        <v>-0.29227798166266422</v>
      </c>
      <c r="D70">
        <f t="shared" ref="D70:D133" si="5">$D$2*COS($B$2*(A70-$L$3)+$B$3)</f>
        <v>-2.8567776803007668E-4</v>
      </c>
      <c r="E70" s="2">
        <f t="shared" ref="E70:E133" si="6">(M70-C70)^2</f>
        <v>1.7065135389150519E-6</v>
      </c>
      <c r="K70">
        <v>65</v>
      </c>
      <c r="L70" s="2">
        <v>-2.88676475083805E-4</v>
      </c>
      <c r="M70" s="2">
        <v>-0.29358431758382503</v>
      </c>
      <c r="N70" s="2">
        <f t="shared" si="3"/>
        <v>8.9922439940800075E-6</v>
      </c>
    </row>
    <row r="71" spans="1:14" x14ac:dyDescent="0.55000000000000004">
      <c r="A71">
        <v>66</v>
      </c>
      <c r="C71">
        <f t="shared" si="4"/>
        <v>-0.22190854706750482</v>
      </c>
      <c r="D71">
        <f t="shared" si="5"/>
        <v>-1.7374560891392834E-4</v>
      </c>
      <c r="E71" s="2">
        <f t="shared" si="6"/>
        <v>1.6290839247920716E-5</v>
      </c>
      <c r="K71">
        <v>66</v>
      </c>
      <c r="L71" s="2">
        <v>-1.7922561232745399E-4</v>
      </c>
      <c r="M71" s="2">
        <v>-0.225944738248299</v>
      </c>
      <c r="N71" s="2">
        <f t="shared" ref="N71:N134" si="7">((L71-D71)^2)*1000000</f>
        <v>3.0030437412252837E-5</v>
      </c>
    </row>
    <row r="72" spans="1:14" x14ac:dyDescent="0.55000000000000004">
      <c r="A72">
        <v>67</v>
      </c>
      <c r="C72">
        <f t="shared" si="4"/>
        <v>-9.5844744619925135E-2</v>
      </c>
      <c r="D72">
        <f t="shared" si="5"/>
        <v>-1.8206964227604951E-5</v>
      </c>
      <c r="E72" s="2">
        <f t="shared" si="6"/>
        <v>3.4470436835064188E-5</v>
      </c>
      <c r="K72">
        <v>67</v>
      </c>
      <c r="L72" s="2">
        <v>-2.4886583128711701E-5</v>
      </c>
      <c r="M72" s="2">
        <v>-0.10171589755909</v>
      </c>
      <c r="N72" s="2">
        <f t="shared" si="7"/>
        <v>4.4617308664022547E-5</v>
      </c>
    </row>
    <row r="73" spans="1:14" x14ac:dyDescent="0.55000000000000004">
      <c r="A73">
        <v>68</v>
      </c>
      <c r="C73">
        <f t="shared" si="4"/>
        <v>5.4274068480089442E-2</v>
      </c>
      <c r="D73">
        <f t="shared" si="5"/>
        <v>1.4190124470741806E-4</v>
      </c>
      <c r="E73" s="2">
        <f t="shared" si="6"/>
        <v>3.9510625489167886E-5</v>
      </c>
      <c r="K73">
        <v>68</v>
      </c>
      <c r="L73" s="2">
        <v>1.35685445199769E-4</v>
      </c>
      <c r="M73" s="2">
        <v>4.7988320673410599E-2</v>
      </c>
      <c r="N73" s="2">
        <f t="shared" si="7"/>
        <v>3.8636163519290265E-5</v>
      </c>
    </row>
    <row r="74" spans="1:14" x14ac:dyDescent="0.55000000000000004">
      <c r="A74">
        <v>69</v>
      </c>
      <c r="C74">
        <f t="shared" si="4"/>
        <v>0.19077123439834667</v>
      </c>
      <c r="D74">
        <f t="shared" si="5"/>
        <v>2.6639523226214523E-4</v>
      </c>
      <c r="E74" s="2">
        <f t="shared" si="6"/>
        <v>2.598622008854422E-5</v>
      </c>
      <c r="K74">
        <v>69</v>
      </c>
      <c r="L74" s="2">
        <v>2.6227421204657599E-4</v>
      </c>
      <c r="M74" s="2">
        <v>0.185673566295327</v>
      </c>
      <c r="N74" s="2">
        <f t="shared" si="7"/>
        <v>1.6982807617130284E-5</v>
      </c>
    </row>
    <row r="75" spans="1:14" x14ac:dyDescent="0.55000000000000004">
      <c r="A75">
        <v>70</v>
      </c>
      <c r="C75">
        <f t="shared" si="4"/>
        <v>0.27938884162159344</v>
      </c>
      <c r="D75">
        <f t="shared" si="5"/>
        <v>3.240296316856216E-4</v>
      </c>
      <c r="E75" s="2">
        <f t="shared" si="6"/>
        <v>6.416728437314287E-6</v>
      </c>
      <c r="K75">
        <v>70</v>
      </c>
      <c r="L75" s="2">
        <v>3.2317477545522902E-4</v>
      </c>
      <c r="M75" s="2">
        <v>0.27685571540339698</v>
      </c>
      <c r="N75" s="2">
        <f t="shared" si="7"/>
        <v>7.3077917464101061E-7</v>
      </c>
    </row>
    <row r="76" spans="1:14" x14ac:dyDescent="0.55000000000000004">
      <c r="A76">
        <v>71</v>
      </c>
      <c r="C76">
        <f t="shared" si="4"/>
        <v>0.29788573864798118</v>
      </c>
      <c r="D76">
        <f t="shared" si="5"/>
        <v>3.0033942355945655E-4</v>
      </c>
      <c r="E76" s="2">
        <f t="shared" si="6"/>
        <v>6.591726020568193E-7</v>
      </c>
      <c r="K76">
        <v>71</v>
      </c>
      <c r="L76" s="2">
        <v>3.0313421152036198E-4</v>
      </c>
      <c r="M76" s="2">
        <v>0.298697633100516</v>
      </c>
      <c r="N76" s="2">
        <f t="shared" si="7"/>
        <v>7.8108397464219196E-6</v>
      </c>
    </row>
    <row r="77" spans="1:14" x14ac:dyDescent="0.55000000000000004">
      <c r="A77">
        <v>72</v>
      </c>
      <c r="C77">
        <f t="shared" si="4"/>
        <v>0.24161959420757548</v>
      </c>
      <c r="D77">
        <f t="shared" si="5"/>
        <v>2.0127035077330624E-4</v>
      </c>
      <c r="E77" s="2">
        <f t="shared" si="6"/>
        <v>1.6886193578744364E-5</v>
      </c>
      <c r="K77">
        <v>72</v>
      </c>
      <c r="L77" s="2">
        <v>2.0717180380209701E-4</v>
      </c>
      <c r="M77" s="2">
        <v>0.245728875602022</v>
      </c>
      <c r="N77" s="2">
        <f t="shared" si="7"/>
        <v>3.48271478510238E-5</v>
      </c>
    </row>
    <row r="78" spans="1:14" x14ac:dyDescent="0.55000000000000004">
      <c r="A78">
        <v>73</v>
      </c>
      <c r="C78">
        <f t="shared" si="4"/>
        <v>0.12471202455854669</v>
      </c>
      <c r="D78">
        <f t="shared" si="5"/>
        <v>5.1686662385865917E-5</v>
      </c>
      <c r="E78" s="2">
        <f t="shared" si="6"/>
        <v>4.2299053599296316E-5</v>
      </c>
      <c r="K78">
        <v>73</v>
      </c>
      <c r="L78" s="2">
        <v>5.9321932621032E-5</v>
      </c>
      <c r="M78" s="2">
        <v>0.13121579681772799</v>
      </c>
      <c r="N78" s="2">
        <f t="shared" si="7"/>
        <v>5.8297351564013139E-5</v>
      </c>
    </row>
    <row r="79" spans="1:14" x14ac:dyDescent="0.55000000000000004">
      <c r="A79">
        <v>74</v>
      </c>
      <c r="C79">
        <f t="shared" si="4"/>
        <v>-2.3495634533464749E-2</v>
      </c>
      <c r="D79">
        <f t="shared" si="5"/>
        <v>-1.1086928879187805E-4</v>
      </c>
      <c r="E79" s="2">
        <f t="shared" si="6"/>
        <v>5.3795510019855168E-5</v>
      </c>
      <c r="K79">
        <v>74</v>
      </c>
      <c r="L79" s="2">
        <v>-1.03385484591523E-4</v>
      </c>
      <c r="M79" s="2">
        <v>-1.6161092283272501E-2</v>
      </c>
      <c r="N79" s="2">
        <f t="shared" si="7"/>
        <v>5.6007325309251956E-5</v>
      </c>
    </row>
    <row r="80" spans="1:14" x14ac:dyDescent="0.55000000000000004">
      <c r="A80">
        <v>75</v>
      </c>
      <c r="C80">
        <f t="shared" si="4"/>
        <v>-0.1658063846063402</v>
      </c>
      <c r="D80">
        <f t="shared" si="5"/>
        <v>-2.4559938542232642E-4</v>
      </c>
      <c r="E80" s="2">
        <f t="shared" si="6"/>
        <v>3.9892475482635006E-5</v>
      </c>
      <c r="K80">
        <v>75</v>
      </c>
      <c r="L80" s="2">
        <v>-2.40199365831148E-4</v>
      </c>
      <c r="M80" s="2">
        <v>-0.15949033556579001</v>
      </c>
      <c r="N80" s="2">
        <f t="shared" si="7"/>
        <v>2.9160211585110755E-5</v>
      </c>
    </row>
    <row r="81" spans="1:14" x14ac:dyDescent="0.55000000000000004">
      <c r="A81">
        <v>76</v>
      </c>
      <c r="C81">
        <f t="shared" si="4"/>
        <v>-0.26650322706465929</v>
      </c>
      <c r="D81">
        <f t="shared" si="5"/>
        <v>-3.1868921313659749E-4</v>
      </c>
      <c r="E81" s="2">
        <f t="shared" si="6"/>
        <v>1.3169584133742265E-5</v>
      </c>
      <c r="K81">
        <v>76</v>
      </c>
      <c r="L81" s="2">
        <v>-3.1685382580967598E-4</v>
      </c>
      <c r="M81" s="2">
        <v>-0.26287423489964401</v>
      </c>
      <c r="N81" s="2">
        <f t="shared" si="7"/>
        <v>3.3686466398240899E-6</v>
      </c>
    </row>
    <row r="82" spans="1:14" x14ac:dyDescent="0.55000000000000004">
      <c r="A82">
        <v>77</v>
      </c>
      <c r="C82">
        <f t="shared" si="4"/>
        <v>-0.30031337697267912</v>
      </c>
      <c r="D82">
        <f t="shared" si="5"/>
        <v>-3.1179476578993196E-4</v>
      </c>
      <c r="E82" s="2">
        <f t="shared" si="6"/>
        <v>1.1294243173336521E-8</v>
      </c>
      <c r="K82">
        <v>77</v>
      </c>
      <c r="L82" s="2">
        <v>-3.1415027949573902E-4</v>
      </c>
      <c r="M82" s="2">
        <v>-0.30041965134952198</v>
      </c>
      <c r="N82" s="2">
        <f t="shared" si="7"/>
        <v>5.5484448182449067E-6</v>
      </c>
    </row>
    <row r="83" spans="1:14" x14ac:dyDescent="0.55000000000000004">
      <c r="A83">
        <v>78</v>
      </c>
      <c r="C83">
        <f t="shared" si="4"/>
        <v>-0.25875119936496455</v>
      </c>
      <c r="D83">
        <f t="shared" si="5"/>
        <v>-2.2664640434291039E-4</v>
      </c>
      <c r="E83" s="2">
        <f t="shared" si="6"/>
        <v>1.5776014122443225E-5</v>
      </c>
      <c r="K83">
        <v>78</v>
      </c>
      <c r="L83" s="2">
        <v>-2.3276584683524601E-4</v>
      </c>
      <c r="M83" s="2">
        <v>-0.26272310245069602</v>
      </c>
      <c r="N83" s="2">
        <f t="shared" si="7"/>
        <v>3.7447576417002782E-5</v>
      </c>
    </row>
    <row r="84" spans="1:14" x14ac:dyDescent="0.55000000000000004">
      <c r="A84">
        <v>79</v>
      </c>
      <c r="C84">
        <f t="shared" si="4"/>
        <v>-0.1522479247597486</v>
      </c>
      <c r="D84">
        <f t="shared" si="5"/>
        <v>-8.4614572733456798E-5</v>
      </c>
      <c r="E84" s="2">
        <f t="shared" si="6"/>
        <v>4.8692455635025769E-5</v>
      </c>
      <c r="K84">
        <v>79</v>
      </c>
      <c r="L84" s="2">
        <v>-9.3083763860384602E-5</v>
      </c>
      <c r="M84" s="2">
        <v>-0.159225922727291</v>
      </c>
      <c r="N84" s="2">
        <f t="shared" si="7"/>
        <v>7.1727198344432661E-5</v>
      </c>
    </row>
    <row r="85" spans="1:14" x14ac:dyDescent="0.55000000000000004">
      <c r="A85">
        <v>80</v>
      </c>
      <c r="C85">
        <f t="shared" si="4"/>
        <v>-7.5336301718330083E-3</v>
      </c>
      <c r="D85">
        <f t="shared" si="5"/>
        <v>7.8653733098192022E-5</v>
      </c>
      <c r="E85" s="2">
        <f t="shared" si="6"/>
        <v>6.9155734903954434E-5</v>
      </c>
      <c r="K85">
        <v>80</v>
      </c>
      <c r="L85" s="2">
        <v>6.9911725223059098E-5</v>
      </c>
      <c r="M85" s="2">
        <v>-1.5849622890922802E-2</v>
      </c>
      <c r="N85" s="2">
        <f t="shared" si="7"/>
        <v>7.6422701688886067E-5</v>
      </c>
    </row>
    <row r="86" spans="1:14" x14ac:dyDescent="0.55000000000000004">
      <c r="A86">
        <v>81</v>
      </c>
      <c r="C86">
        <f t="shared" si="4"/>
        <v>0.13907144679290107</v>
      </c>
      <c r="D86">
        <f t="shared" si="5"/>
        <v>2.2218160981155342E-4</v>
      </c>
      <c r="E86" s="2">
        <f t="shared" si="6"/>
        <v>5.7382647095920671E-5</v>
      </c>
      <c r="K86">
        <v>81</v>
      </c>
      <c r="L86" s="2">
        <v>2.1539738902353001E-4</v>
      </c>
      <c r="M86" s="2">
        <v>0.131496313322399</v>
      </c>
      <c r="N86" s="2">
        <f t="shared" si="7"/>
        <v>4.6025651700648993E-5</v>
      </c>
    </row>
    <row r="87" spans="1:14" x14ac:dyDescent="0.55000000000000004">
      <c r="A87">
        <v>82</v>
      </c>
      <c r="C87">
        <f t="shared" si="4"/>
        <v>0.25077252200641365</v>
      </c>
      <c r="D87">
        <f t="shared" si="5"/>
        <v>3.0994658567944127E-4</v>
      </c>
      <c r="E87" s="2">
        <f t="shared" si="6"/>
        <v>2.3661802528394927E-5</v>
      </c>
      <c r="K87">
        <v>82</v>
      </c>
      <c r="L87" s="2">
        <v>3.06935440514667E-4</v>
      </c>
      <c r="M87" s="2">
        <v>0.245908182120222</v>
      </c>
      <c r="N87" s="2">
        <f t="shared" si="7"/>
        <v>9.0669952033434857E-6</v>
      </c>
    </row>
    <row r="88" spans="1:14" x14ac:dyDescent="0.55000000000000004">
      <c r="A88">
        <v>83</v>
      </c>
      <c r="C88">
        <f t="shared" si="4"/>
        <v>0.29953498006225993</v>
      </c>
      <c r="D88">
        <f t="shared" si="5"/>
        <v>3.1992150169815701E-4</v>
      </c>
      <c r="E88" s="2">
        <f t="shared" si="6"/>
        <v>6.4667147185261314E-7</v>
      </c>
      <c r="K88">
        <v>83</v>
      </c>
      <c r="L88" s="2">
        <v>3.21599606839669E-4</v>
      </c>
      <c r="M88" s="2">
        <v>0.298730821202424</v>
      </c>
      <c r="N88" s="2">
        <f t="shared" si="7"/>
        <v>2.816036865969007E-6</v>
      </c>
    </row>
    <row r="89" spans="1:14" x14ac:dyDescent="0.55000000000000004">
      <c r="A89">
        <v>84</v>
      </c>
      <c r="C89">
        <f t="shared" si="4"/>
        <v>0.2731204718195771</v>
      </c>
      <c r="D89">
        <f t="shared" si="5"/>
        <v>2.4960286420156873E-4</v>
      </c>
      <c r="E89" s="2">
        <f t="shared" si="6"/>
        <v>1.3061003975585378E-5</v>
      </c>
      <c r="K89">
        <v>84</v>
      </c>
      <c r="L89" s="2">
        <v>2.55717156572556E-4</v>
      </c>
      <c r="M89" s="2">
        <v>0.27673447292300601</v>
      </c>
      <c r="N89" s="2">
        <f t="shared" si="7"/>
        <v>3.7384571197913167E-5</v>
      </c>
    </row>
    <row r="90" spans="1:14" x14ac:dyDescent="0.55000000000000004">
      <c r="A90">
        <v>85</v>
      </c>
      <c r="C90">
        <f t="shared" si="4"/>
        <v>0.17815848207355181</v>
      </c>
      <c r="D90">
        <f t="shared" si="5"/>
        <v>1.1663916900189452E-4</v>
      </c>
      <c r="E90" s="2">
        <f t="shared" si="6"/>
        <v>5.2849658944587312E-5</v>
      </c>
      <c r="K90">
        <v>85</v>
      </c>
      <c r="L90" s="2">
        <v>1.2578875808777601E-4</v>
      </c>
      <c r="M90" s="2">
        <v>0.185428259163985</v>
      </c>
      <c r="N90" s="2">
        <f t="shared" si="7"/>
        <v>8.3714980440481709E-5</v>
      </c>
    </row>
    <row r="91" spans="1:14" x14ac:dyDescent="0.55000000000000004">
      <c r="A91">
        <v>86</v>
      </c>
      <c r="C91">
        <f t="shared" si="4"/>
        <v>3.8482468610299476E-2</v>
      </c>
      <c r="D91">
        <f t="shared" si="5"/>
        <v>-4.5598499058412067E-5</v>
      </c>
      <c r="E91" s="2">
        <f t="shared" si="6"/>
        <v>8.4601713445617754E-5</v>
      </c>
      <c r="K91">
        <v>86</v>
      </c>
      <c r="L91" s="2">
        <v>-3.5644215196890302E-5</v>
      </c>
      <c r="M91" s="2">
        <v>4.7680387583937903E-2</v>
      </c>
      <c r="N91" s="2">
        <f t="shared" si="7"/>
        <v>9.9087767195752668E-5</v>
      </c>
    </row>
    <row r="92" spans="1:14" x14ac:dyDescent="0.55000000000000004">
      <c r="A92">
        <v>87</v>
      </c>
      <c r="C92">
        <f t="shared" si="4"/>
        <v>-0.11085183332797477</v>
      </c>
      <c r="D92">
        <f t="shared" si="5"/>
        <v>-1.9639190499525687E-4</v>
      </c>
      <c r="E92" s="2">
        <f t="shared" si="6"/>
        <v>7.8189814629467418E-5</v>
      </c>
      <c r="K92">
        <v>87</v>
      </c>
      <c r="L92" s="2">
        <v>-1.8814987366483799E-4</v>
      </c>
      <c r="M92" s="2">
        <v>-0.102009332854157</v>
      </c>
      <c r="N92" s="2">
        <f t="shared" si="7"/>
        <v>6.7931080451606474E-5</v>
      </c>
    </row>
    <row r="93" spans="1:14" x14ac:dyDescent="0.55000000000000004">
      <c r="A93">
        <v>88</v>
      </c>
      <c r="C93">
        <f t="shared" si="4"/>
        <v>-0.23236466167242456</v>
      </c>
      <c r="D93">
        <f t="shared" si="5"/>
        <v>-2.9789508239162754E-4</v>
      </c>
      <c r="E93" s="2">
        <f t="shared" si="6"/>
        <v>3.8619744437071697E-5</v>
      </c>
      <c r="K93">
        <v>88</v>
      </c>
      <c r="L93" s="2">
        <v>-2.9353222907634898E-4</v>
      </c>
      <c r="M93" s="2">
        <v>-0.226150183058971</v>
      </c>
      <c r="N93" s="2">
        <f t="shared" si="7"/>
        <v>1.9034489050637194E-5</v>
      </c>
    </row>
    <row r="94" spans="1:14" x14ac:dyDescent="0.55000000000000004">
      <c r="A94">
        <v>89</v>
      </c>
      <c r="C94">
        <f t="shared" si="4"/>
        <v>-0.29555885779604646</v>
      </c>
      <c r="D94">
        <f t="shared" si="5"/>
        <v>-3.2463287323848639E-4</v>
      </c>
      <c r="E94" s="2">
        <f t="shared" si="6"/>
        <v>3.6425280358962041E-6</v>
      </c>
      <c r="K94">
        <v>89</v>
      </c>
      <c r="L94" s="2">
        <v>-3.25397616773939E-4</v>
      </c>
      <c r="M94" s="2">
        <v>-0.29365031698278199</v>
      </c>
      <c r="N94" s="2">
        <f t="shared" si="7"/>
        <v>5.8483267501654715E-7</v>
      </c>
    </row>
    <row r="95" spans="1:14" x14ac:dyDescent="0.55000000000000004">
      <c r="A95">
        <v>90</v>
      </c>
      <c r="C95">
        <f t="shared" si="4"/>
        <v>-0.28457401049997166</v>
      </c>
      <c r="D95">
        <f t="shared" si="5"/>
        <v>-2.6989465562126774E-4</v>
      </c>
      <c r="E95" s="2">
        <f t="shared" si="6"/>
        <v>9.1802748851012724E-6</v>
      </c>
      <c r="K95">
        <v>90</v>
      </c>
      <c r="L95" s="2">
        <v>-2.7576515273023398E-4</v>
      </c>
      <c r="M95" s="2">
        <v>-0.28760390734394198</v>
      </c>
      <c r="N95" s="2">
        <f t="shared" si="7"/>
        <v>3.4462736306380955E-5</v>
      </c>
    </row>
    <row r="96" spans="1:14" x14ac:dyDescent="0.55000000000000004">
      <c r="A96">
        <v>91</v>
      </c>
      <c r="C96">
        <f t="shared" si="4"/>
        <v>-0.20216708491323801</v>
      </c>
      <c r="D96">
        <f t="shared" si="5"/>
        <v>-1.4741856837166212E-4</v>
      </c>
      <c r="E96" s="2">
        <f t="shared" si="6"/>
        <v>5.4143549210625708E-5</v>
      </c>
      <c r="K96">
        <v>91</v>
      </c>
      <c r="L96" s="2">
        <v>-1.5706559546243101E-4</v>
      </c>
      <c r="M96" s="2">
        <v>-0.20952531494570001</v>
      </c>
      <c r="N96" s="2">
        <f t="shared" si="7"/>
        <v>9.3065131690028854E-5</v>
      </c>
    </row>
    <row r="97" spans="1:14" x14ac:dyDescent="0.55000000000000004">
      <c r="A97">
        <v>92</v>
      </c>
      <c r="C97">
        <f t="shared" si="4"/>
        <v>-6.9020482357763688E-2</v>
      </c>
      <c r="D97">
        <f t="shared" si="5"/>
        <v>1.2056472202034042E-5</v>
      </c>
      <c r="E97" s="2">
        <f t="shared" si="6"/>
        <v>9.8989073146315567E-5</v>
      </c>
      <c r="K97">
        <v>92</v>
      </c>
      <c r="L97" s="2">
        <v>9.7201455315191507E-7</v>
      </c>
      <c r="M97" s="2">
        <v>-7.8969807618620103E-2</v>
      </c>
      <c r="N97" s="2">
        <f t="shared" si="7"/>
        <v>1.2286520136986148E-4</v>
      </c>
    </row>
    <row r="98" spans="1:14" x14ac:dyDescent="0.55000000000000004">
      <c r="A98">
        <v>93</v>
      </c>
      <c r="C98">
        <f t="shared" si="4"/>
        <v>8.1448806432956322E-2</v>
      </c>
      <c r="D98">
        <f t="shared" si="5"/>
        <v>1.6850559238325299E-4</v>
      </c>
      <c r="E98" s="2">
        <f t="shared" si="6"/>
        <v>1.0169973225110435E-4</v>
      </c>
      <c r="K98">
        <v>93</v>
      </c>
      <c r="L98" s="2">
        <v>1.58766177493958E-4</v>
      </c>
      <c r="M98" s="2">
        <v>7.1364177919664207E-2</v>
      </c>
      <c r="N98" s="2">
        <f t="shared" si="7"/>
        <v>9.4856202385821021E-5</v>
      </c>
    </row>
    <row r="99" spans="1:14" x14ac:dyDescent="0.55000000000000004">
      <c r="A99">
        <v>94</v>
      </c>
      <c r="C99">
        <f t="shared" si="4"/>
        <v>0.21147616161387123</v>
      </c>
      <c r="D99">
        <f t="shared" si="5"/>
        <v>2.8266336069279193E-4</v>
      </c>
      <c r="E99" s="2">
        <f t="shared" si="6"/>
        <v>5.854697073249734E-5</v>
      </c>
      <c r="K99">
        <v>94</v>
      </c>
      <c r="L99" s="2">
        <v>2.7679636636754199E-4</v>
      </c>
      <c r="M99" s="2">
        <v>0.20382456238674901</v>
      </c>
      <c r="N99" s="2">
        <f t="shared" si="7"/>
        <v>3.4421622412515063E-5</v>
      </c>
    </row>
    <row r="100" spans="1:14" x14ac:dyDescent="0.55000000000000004">
      <c r="A100">
        <v>95</v>
      </c>
      <c r="C100">
        <f t="shared" si="4"/>
        <v>0.288427457793975</v>
      </c>
      <c r="D100">
        <f t="shared" si="5"/>
        <v>3.2587858353996736E-4</v>
      </c>
      <c r="E100" s="2">
        <f t="shared" si="6"/>
        <v>1.0186546903748773E-5</v>
      </c>
      <c r="K100">
        <v>95</v>
      </c>
      <c r="L100" s="2">
        <v>3.2550118816438101E-4</v>
      </c>
      <c r="M100" s="2">
        <v>0.28523582076828602</v>
      </c>
      <c r="N100" s="2">
        <f t="shared" si="7"/>
        <v>1.424272695139666E-7</v>
      </c>
    </row>
    <row r="101" spans="1:14" x14ac:dyDescent="0.55000000000000004">
      <c r="A101">
        <v>96</v>
      </c>
      <c r="C101">
        <f t="shared" si="4"/>
        <v>0.29298954163685781</v>
      </c>
      <c r="D101">
        <f t="shared" si="5"/>
        <v>2.8730515089485614E-4</v>
      </c>
      <c r="E101" s="2">
        <f t="shared" si="6"/>
        <v>4.9215502494791706E-6</v>
      </c>
      <c r="K101">
        <v>96</v>
      </c>
      <c r="L101" s="2">
        <v>2.9268221812267698E-4</v>
      </c>
      <c r="M101" s="2">
        <v>0.29520799836383699</v>
      </c>
      <c r="N101" s="2">
        <f t="shared" si="7"/>
        <v>2.8912851972504935E-5</v>
      </c>
    </row>
    <row r="102" spans="1:14" x14ac:dyDescent="0.55000000000000004">
      <c r="A102">
        <v>97</v>
      </c>
      <c r="C102">
        <f t="shared" si="4"/>
        <v>0.22401742625906371</v>
      </c>
      <c r="D102">
        <f t="shared" si="5"/>
        <v>1.7662418128784778E-4</v>
      </c>
      <c r="E102" s="2">
        <f t="shared" si="6"/>
        <v>5.2216162400561745E-5</v>
      </c>
      <c r="K102">
        <v>97</v>
      </c>
      <c r="L102" s="2">
        <v>1.86559170883484E-4</v>
      </c>
      <c r="M102" s="2">
        <v>0.231243501431698</v>
      </c>
      <c r="N102" s="2">
        <f t="shared" si="7"/>
        <v>9.8704018265399944E-5</v>
      </c>
    </row>
    <row r="103" spans="1:14" x14ac:dyDescent="0.55000000000000004">
      <c r="A103">
        <v>98</v>
      </c>
      <c r="C103">
        <f t="shared" si="4"/>
        <v>9.8821658803491447E-2</v>
      </c>
      <c r="D103">
        <f t="shared" si="5"/>
        <v>2.1614265120400138E-5</v>
      </c>
      <c r="E103" s="2">
        <f t="shared" si="6"/>
        <v>1.1111217992279948E-4</v>
      </c>
      <c r="K103">
        <v>98</v>
      </c>
      <c r="L103" s="2">
        <v>3.3711221967449598E-5</v>
      </c>
      <c r="M103" s="2">
        <v>0.109362635035454</v>
      </c>
      <c r="N103" s="2">
        <f t="shared" si="7"/>
        <v>1.4633636495937682E-4</v>
      </c>
    </row>
    <row r="104" spans="1:14" x14ac:dyDescent="0.55000000000000004">
      <c r="A104">
        <v>99</v>
      </c>
      <c r="C104">
        <f t="shared" si="4"/>
        <v>-5.1176262016291128E-2</v>
      </c>
      <c r="D104">
        <f t="shared" si="5"/>
        <v>-1.3882037599972254E-4</v>
      </c>
      <c r="E104" s="2">
        <f t="shared" si="6"/>
        <v>1.269561117326011E-4</v>
      </c>
      <c r="K104">
        <v>99</v>
      </c>
      <c r="L104" s="2">
        <v>-1.2757991161957099E-4</v>
      </c>
      <c r="M104" s="2">
        <v>-3.9908781741952899E-2</v>
      </c>
      <c r="N104" s="2">
        <f t="shared" si="7"/>
        <v>1.2634803948145587E-4</v>
      </c>
    </row>
    <row r="105" spans="1:14" x14ac:dyDescent="0.55000000000000004">
      <c r="A105">
        <v>100</v>
      </c>
      <c r="C105">
        <f t="shared" si="4"/>
        <v>-0.18833001978011121</v>
      </c>
      <c r="D105">
        <f t="shared" si="5"/>
        <v>-2.6441402884557738E-4</v>
      </c>
      <c r="E105" s="2">
        <f t="shared" si="6"/>
        <v>8.3635107819207333E-5</v>
      </c>
      <c r="K105">
        <v>100</v>
      </c>
      <c r="L105" s="2">
        <v>-2.5691786489315802E-4</v>
      </c>
      <c r="M105" s="2">
        <v>-0.17918479655597899</v>
      </c>
      <c r="N105" s="2">
        <f t="shared" si="7"/>
        <v>5.6192474001551442E-5</v>
      </c>
    </row>
    <row r="106" spans="1:14" x14ac:dyDescent="0.55000000000000004">
      <c r="A106">
        <v>101</v>
      </c>
      <c r="C106">
        <f t="shared" si="4"/>
        <v>-0.27821691226138373</v>
      </c>
      <c r="D106">
        <f t="shared" si="5"/>
        <v>-3.2364533385728503E-4</v>
      </c>
      <c r="E106" s="2">
        <f t="shared" si="6"/>
        <v>2.1474370935922933E-5</v>
      </c>
      <c r="K106">
        <v>101</v>
      </c>
      <c r="L106" s="2">
        <v>-3.2190914510153002E-4</v>
      </c>
      <c r="M106" s="2">
        <v>-0.27358286749078398</v>
      </c>
      <c r="N106" s="2">
        <f t="shared" si="7"/>
        <v>3.0143513956101503E-6</v>
      </c>
    </row>
    <row r="107" spans="1:14" x14ac:dyDescent="0.55000000000000004">
      <c r="A107">
        <v>102</v>
      </c>
      <c r="C107">
        <f t="shared" si="4"/>
        <v>-0.2982772241128781</v>
      </c>
      <c r="D107">
        <f t="shared" si="5"/>
        <v>-3.0164848197391408E-4</v>
      </c>
      <c r="E107" s="2">
        <f t="shared" si="6"/>
        <v>1.3999337599266959E-6</v>
      </c>
      <c r="K107">
        <v>102</v>
      </c>
      <c r="L107" s="2">
        <v>-3.0627628293986698E-4</v>
      </c>
      <c r="M107" s="2">
        <v>-0.29946041207762703</v>
      </c>
      <c r="N107" s="2">
        <f t="shared" si="7"/>
        <v>2.1416541780474595E-5</v>
      </c>
    </row>
    <row r="108" spans="1:14" x14ac:dyDescent="0.55000000000000004">
      <c r="A108">
        <v>103</v>
      </c>
      <c r="C108">
        <f t="shared" si="4"/>
        <v>-0.24347623989775513</v>
      </c>
      <c r="D108">
        <f t="shared" si="5"/>
        <v>-2.0394421936127357E-4</v>
      </c>
      <c r="E108" s="2">
        <f t="shared" si="6"/>
        <v>4.7059584144440099E-5</v>
      </c>
      <c r="K108">
        <v>103</v>
      </c>
      <c r="L108" s="2">
        <v>-2.13934625715795E-4</v>
      </c>
      <c r="M108" s="2">
        <v>-0.25033623874210198</v>
      </c>
      <c r="N108" s="2">
        <f t="shared" si="7"/>
        <v>9.9808219128462233E-5</v>
      </c>
    </row>
    <row r="109" spans="1:14" x14ac:dyDescent="0.55000000000000004">
      <c r="A109">
        <v>104</v>
      </c>
      <c r="C109">
        <f t="shared" si="4"/>
        <v>-0.12756785154076852</v>
      </c>
      <c r="D109">
        <f t="shared" si="5"/>
        <v>-5.5054256492461424E-5</v>
      </c>
      <c r="E109" s="2">
        <f t="shared" si="6"/>
        <v>1.1981381920386334E-4</v>
      </c>
      <c r="K109">
        <v>104</v>
      </c>
      <c r="L109" s="2">
        <v>-6.8011714327135606E-5</v>
      </c>
      <c r="M109" s="2">
        <v>-0.13851380144033701</v>
      </c>
      <c r="N109" s="2">
        <f t="shared" si="7"/>
        <v>1.6789571353735937E-4</v>
      </c>
    </row>
    <row r="110" spans="1:14" x14ac:dyDescent="0.55000000000000004">
      <c r="A110">
        <v>105</v>
      </c>
      <c r="C110">
        <f t="shared" si="4"/>
        <v>2.0357378635709633E-2</v>
      </c>
      <c r="D110">
        <f t="shared" si="5"/>
        <v>1.0765316430418559E-4</v>
      </c>
      <c r="E110" s="2">
        <f t="shared" si="6"/>
        <v>1.5269796801721118E-4</v>
      </c>
      <c r="K110">
        <v>105</v>
      </c>
      <c r="L110" s="2">
        <v>9.4945152828800105E-5</v>
      </c>
      <c r="M110" s="2">
        <v>8.00027670939976E-3</v>
      </c>
      <c r="N110" s="2">
        <f t="shared" si="7"/>
        <v>1.6149355565852927E-4</v>
      </c>
    </row>
    <row r="111" spans="1:14" x14ac:dyDescent="0.55000000000000004">
      <c r="A111">
        <v>106</v>
      </c>
      <c r="C111">
        <f t="shared" si="4"/>
        <v>0.16317333587410721</v>
      </c>
      <c r="D111">
        <f t="shared" si="5"/>
        <v>2.4334191000932947E-4</v>
      </c>
      <c r="E111" s="2">
        <f t="shared" si="6"/>
        <v>1.1369317015873463E-4</v>
      </c>
      <c r="K111">
        <v>106</v>
      </c>
      <c r="L111" s="2">
        <v>2.34122417461796E-4</v>
      </c>
      <c r="M111" s="2">
        <v>0.152510635927155</v>
      </c>
      <c r="N111" s="2">
        <f t="shared" si="7"/>
        <v>8.4999042834025285E-5</v>
      </c>
    </row>
    <row r="112" spans="1:14" x14ac:dyDescent="0.55000000000000004">
      <c r="A112">
        <v>107</v>
      </c>
      <c r="C112">
        <f t="shared" si="4"/>
        <v>0.26503622522955339</v>
      </c>
      <c r="D112">
        <f t="shared" si="5"/>
        <v>3.1795696554322484E-4</v>
      </c>
      <c r="E112" s="2">
        <f t="shared" si="6"/>
        <v>3.8594720877965574E-5</v>
      </c>
      <c r="K112">
        <v>107</v>
      </c>
      <c r="L112" s="2">
        <v>3.1466227025145002E-4</v>
      </c>
      <c r="M112" s="2">
        <v>0.25882376026965498</v>
      </c>
      <c r="N112" s="2">
        <f t="shared" si="7"/>
        <v>1.0855017065643193E-5</v>
      </c>
    </row>
    <row r="113" spans="1:14" x14ac:dyDescent="0.55000000000000004">
      <c r="A113">
        <v>108</v>
      </c>
      <c r="C113">
        <f t="shared" si="4"/>
        <v>0.30038060857333498</v>
      </c>
      <c r="D113">
        <f t="shared" si="5"/>
        <v>3.1277152472753946E-4</v>
      </c>
      <c r="E113" s="2">
        <f t="shared" si="6"/>
        <v>4.5887545783517794E-9</v>
      </c>
      <c r="K113">
        <v>108</v>
      </c>
      <c r="L113" s="2">
        <v>3.1639300543362002E-4</v>
      </c>
      <c r="M113" s="2">
        <v>0.30031286822658099</v>
      </c>
      <c r="N113" s="2">
        <f t="shared" si="7"/>
        <v>1.3115122504513731E-5</v>
      </c>
    </row>
    <row r="114" spans="1:14" x14ac:dyDescent="0.55000000000000004">
      <c r="A114">
        <v>109</v>
      </c>
      <c r="C114">
        <f t="shared" si="4"/>
        <v>0.26033579068673002</v>
      </c>
      <c r="D114">
        <f t="shared" si="5"/>
        <v>2.2908702390657894E-4</v>
      </c>
      <c r="E114" s="2">
        <f t="shared" si="6"/>
        <v>3.9074558976137288E-5</v>
      </c>
      <c r="K114">
        <v>109</v>
      </c>
      <c r="L114" s="2">
        <v>2.38881149645231E-4</v>
      </c>
      <c r="M114" s="2">
        <v>0.26658675533037801</v>
      </c>
      <c r="N114" s="2">
        <f t="shared" si="7"/>
        <v>9.5924898984526684E-5</v>
      </c>
    </row>
    <row r="115" spans="1:14" x14ac:dyDescent="0.55000000000000004">
      <c r="A115">
        <v>110</v>
      </c>
      <c r="C115">
        <f t="shared" si="4"/>
        <v>0.1549521767814584</v>
      </c>
      <c r="D115">
        <f t="shared" si="5"/>
        <v>8.7906508856971772E-5</v>
      </c>
      <c r="E115" s="2">
        <f t="shared" si="6"/>
        <v>1.2410314245746553E-4</v>
      </c>
      <c r="K115">
        <v>110</v>
      </c>
      <c r="L115" s="2">
        <v>1.01540028017127E-4</v>
      </c>
      <c r="M115" s="2">
        <v>0.166092335777517</v>
      </c>
      <c r="N115" s="2">
        <f t="shared" si="7"/>
        <v>1.858728446903196E-4</v>
      </c>
    </row>
    <row r="116" spans="1:14" x14ac:dyDescent="0.55000000000000004">
      <c r="A116">
        <v>111</v>
      </c>
      <c r="C116">
        <f t="shared" si="4"/>
        <v>1.0678832637085611E-2</v>
      </c>
      <c r="D116">
        <f t="shared" si="5"/>
        <v>-7.5336686993406429E-5</v>
      </c>
      <c r="E116" s="2">
        <f t="shared" si="6"/>
        <v>1.7742846678022481E-4</v>
      </c>
      <c r="K116">
        <v>111</v>
      </c>
      <c r="L116" s="2">
        <v>-6.1232423536467995E-5</v>
      </c>
      <c r="M116" s="2">
        <v>2.3999060367129298E-2</v>
      </c>
      <c r="N116" s="2">
        <f t="shared" si="7"/>
        <v>1.9893024766272892E-4</v>
      </c>
    </row>
    <row r="117" spans="1:14" x14ac:dyDescent="0.55000000000000004">
      <c r="A117">
        <v>112</v>
      </c>
      <c r="C117">
        <f t="shared" si="4"/>
        <v>-0.13627467340723989</v>
      </c>
      <c r="D117">
        <f t="shared" si="5"/>
        <v>-2.1967196237997097E-4</v>
      </c>
      <c r="E117" s="2">
        <f t="shared" si="6"/>
        <v>1.4810268887859745E-4</v>
      </c>
      <c r="K117">
        <v>112</v>
      </c>
      <c r="L117" s="2">
        <v>-2.0866883475697699E-4</v>
      </c>
      <c r="M117" s="2">
        <v>-0.12410492859156699</v>
      </c>
      <c r="N117" s="2">
        <f t="shared" si="7"/>
        <v>1.2106881748789308E-4</v>
      </c>
    </row>
    <row r="118" spans="1:14" x14ac:dyDescent="0.55000000000000004">
      <c r="A118">
        <v>113</v>
      </c>
      <c r="C118">
        <f t="shared" si="4"/>
        <v>-0.24902610886885201</v>
      </c>
      <c r="D118">
        <f t="shared" si="5"/>
        <v>-3.0887420552722452E-4</v>
      </c>
      <c r="E118" s="2">
        <f t="shared" si="6"/>
        <v>6.2410641093424679E-5</v>
      </c>
      <c r="K118">
        <v>113</v>
      </c>
      <c r="L118" s="2">
        <v>-3.0384284182513003E-4</v>
      </c>
      <c r="M118" s="2">
        <v>-0.24112606829342301</v>
      </c>
      <c r="N118" s="2">
        <f t="shared" si="7"/>
        <v>2.5314620702754035E-5</v>
      </c>
    </row>
    <row r="119" spans="1:14" x14ac:dyDescent="0.55000000000000004">
      <c r="A119">
        <v>114</v>
      </c>
      <c r="C119">
        <f t="shared" si="4"/>
        <v>-0.29927724005881751</v>
      </c>
      <c r="D119">
        <f t="shared" si="5"/>
        <v>-3.2055553363951608E-4</v>
      </c>
      <c r="E119" s="2">
        <f t="shared" si="6"/>
        <v>2.3151195914646485E-6</v>
      </c>
      <c r="K119">
        <v>114</v>
      </c>
      <c r="L119" s="2">
        <v>-3.2291752425403199E-4</v>
      </c>
      <c r="M119" s="2">
        <v>-0.29775568835366101</v>
      </c>
      <c r="N119" s="2">
        <f t="shared" si="7"/>
        <v>5.5789996630612604E-6</v>
      </c>
    </row>
    <row r="120" spans="1:14" x14ac:dyDescent="0.55000000000000004">
      <c r="A120">
        <v>115</v>
      </c>
      <c r="C120">
        <f t="shared" si="4"/>
        <v>-0.27441609225841318</v>
      </c>
      <c r="D120">
        <f t="shared" si="5"/>
        <v>-2.517841795835567E-4</v>
      </c>
      <c r="E120" s="2">
        <f t="shared" si="6"/>
        <v>2.9100164869670494E-5</v>
      </c>
      <c r="K120">
        <v>115</v>
      </c>
      <c r="L120" s="2">
        <v>-2.6111550949862598E-4</v>
      </c>
      <c r="M120" s="2">
        <v>-0.27981054912353598</v>
      </c>
      <c r="N120" s="2">
        <f t="shared" si="7"/>
        <v>8.7073717983866952E-5</v>
      </c>
    </row>
    <row r="121" spans="1:14" x14ac:dyDescent="0.55000000000000004">
      <c r="A121">
        <v>116</v>
      </c>
      <c r="C121">
        <f t="shared" si="4"/>
        <v>-0.18068228953403076</v>
      </c>
      <c r="D121">
        <f t="shared" si="5"/>
        <v>-1.1982030364208983E-4</v>
      </c>
      <c r="E121" s="2">
        <f t="shared" si="6"/>
        <v>1.2327288980649439E-4</v>
      </c>
      <c r="K121">
        <v>116</v>
      </c>
      <c r="L121" s="2">
        <v>-1.33915495546268E-4</v>
      </c>
      <c r="M121" s="2">
        <v>-0.19178512204679499</v>
      </c>
      <c r="N121" s="2">
        <f t="shared" si="7"/>
        <v>1.9867443481560982E-4</v>
      </c>
    </row>
    <row r="122" spans="1:14" x14ac:dyDescent="0.55000000000000004">
      <c r="A122">
        <v>117</v>
      </c>
      <c r="C122">
        <f t="shared" si="4"/>
        <v>-4.1601040617486984E-2</v>
      </c>
      <c r="D122">
        <f t="shared" si="5"/>
        <v>4.2215942901669681E-5</v>
      </c>
      <c r="E122" s="2">
        <f t="shared" si="6"/>
        <v>1.9951225725897963E-4</v>
      </c>
      <c r="K122">
        <v>117</v>
      </c>
      <c r="L122" s="2">
        <v>2.68244850170739E-5</v>
      </c>
      <c r="M122" s="2">
        <v>-5.57259214049124E-2</v>
      </c>
      <c r="N122" s="2">
        <f t="shared" si="7"/>
        <v>2.3689697581328562E-4</v>
      </c>
    </row>
    <row r="123" spans="1:14" x14ac:dyDescent="0.55000000000000004">
      <c r="A123">
        <v>118</v>
      </c>
      <c r="C123">
        <f t="shared" si="4"/>
        <v>0.10792119261352988</v>
      </c>
      <c r="D123">
        <f t="shared" si="5"/>
        <v>1.9365687761861605E-4</v>
      </c>
      <c r="E123" s="2">
        <f t="shared" si="6"/>
        <v>1.8580445167248048E-4</v>
      </c>
      <c r="K123">
        <v>118</v>
      </c>
      <c r="L123" s="2">
        <v>1.80846106900866E-4</v>
      </c>
      <c r="M123" s="2">
        <v>9.4290181951349306E-2</v>
      </c>
      <c r="N123" s="2">
        <f t="shared" si="7"/>
        <v>1.64115846382762E-4</v>
      </c>
    </row>
    <row r="124" spans="1:14" x14ac:dyDescent="0.55000000000000004">
      <c r="A124">
        <v>119</v>
      </c>
      <c r="C124">
        <f t="shared" si="4"/>
        <v>0.23035748129710423</v>
      </c>
      <c r="D124">
        <f t="shared" si="5"/>
        <v>2.9649401801688969E-4</v>
      </c>
      <c r="E124" s="2">
        <f t="shared" si="6"/>
        <v>9.3446190762318362E-5</v>
      </c>
      <c r="K124">
        <v>119</v>
      </c>
      <c r="L124" s="2">
        <v>2.8957369942353802E-4</v>
      </c>
      <c r="M124" s="2">
        <v>0.22069072430407299</v>
      </c>
      <c r="N124" s="2">
        <f t="shared" si="7"/>
        <v>4.7890809433488881E-5</v>
      </c>
    </row>
    <row r="125" spans="1:14" x14ac:dyDescent="0.55000000000000004">
      <c r="A125">
        <v>120</v>
      </c>
      <c r="C125">
        <f t="shared" si="4"/>
        <v>0.29497889772605851</v>
      </c>
      <c r="D125">
        <f t="shared" si="5"/>
        <v>3.2491740949160721E-4</v>
      </c>
      <c r="E125" s="2">
        <f t="shared" si="6"/>
        <v>9.9918706584609275E-6</v>
      </c>
      <c r="K125">
        <v>120</v>
      </c>
      <c r="L125" s="2">
        <v>3.2577576254077102E-4</v>
      </c>
      <c r="M125" s="2">
        <v>0.29181790568898203</v>
      </c>
      <c r="N125" s="2">
        <f t="shared" si="7"/>
        <v>7.3676995700880676E-7</v>
      </c>
    </row>
    <row r="126" spans="1:14" x14ac:dyDescent="0.55000000000000004">
      <c r="A126">
        <v>121</v>
      </c>
      <c r="C126">
        <f t="shared" si="4"/>
        <v>0.28556682848825016</v>
      </c>
      <c r="D126">
        <f t="shared" si="5"/>
        <v>2.7179337990023285E-4</v>
      </c>
      <c r="E126" s="2">
        <f t="shared" si="6"/>
        <v>1.8409710022666007E-5</v>
      </c>
      <c r="K126">
        <v>121</v>
      </c>
      <c r="L126" s="2">
        <v>2.8038526496355898E-4</v>
      </c>
      <c r="M126" s="2">
        <v>0.28985748228722602</v>
      </c>
      <c r="N126" s="2">
        <f t="shared" si="7"/>
        <v>7.3820488941406739E-5</v>
      </c>
    </row>
    <row r="127" spans="1:14" x14ac:dyDescent="0.55000000000000004">
      <c r="A127">
        <v>122</v>
      </c>
      <c r="C127">
        <f t="shared" si="4"/>
        <v>0.20448350457172002</v>
      </c>
      <c r="D127">
        <f t="shared" si="5"/>
        <v>1.5045494090445345E-4</v>
      </c>
      <c r="E127" s="2">
        <f t="shared" si="6"/>
        <v>1.1700640145355844E-4</v>
      </c>
      <c r="K127">
        <v>122</v>
      </c>
      <c r="L127" s="2">
        <v>1.6477053839231799E-4</v>
      </c>
      <c r="M127" s="2">
        <v>0.21530045430135999</v>
      </c>
      <c r="N127" s="2">
        <f t="shared" si="7"/>
        <v>2.0493633143455343E-4</v>
      </c>
    </row>
    <row r="128" spans="1:14" x14ac:dyDescent="0.55000000000000004">
      <c r="A128">
        <v>123</v>
      </c>
      <c r="C128">
        <f t="shared" si="4"/>
        <v>7.2079131178406475E-2</v>
      </c>
      <c r="D128">
        <f t="shared" si="5"/>
        <v>-8.6445169195264725E-6</v>
      </c>
      <c r="E128" s="2">
        <f t="shared" si="6"/>
        <v>2.1729592325104747E-4</v>
      </c>
      <c r="K128">
        <v>123</v>
      </c>
      <c r="L128" s="2">
        <v>7.8880083185105004E-6</v>
      </c>
      <c r="M128" s="2">
        <v>8.6820091908665797E-2</v>
      </c>
      <c r="N128" s="2">
        <f t="shared" si="7"/>
        <v>2.7332439074632947E-4</v>
      </c>
    </row>
    <row r="129" spans="1:14" x14ac:dyDescent="0.55000000000000004">
      <c r="A129">
        <v>124</v>
      </c>
      <c r="C129">
        <f t="shared" si="4"/>
        <v>-7.8415584832991436E-2</v>
      </c>
      <c r="D129">
        <f t="shared" si="5"/>
        <v>-1.6557438320868349E-4</v>
      </c>
      <c r="E129" s="2">
        <f t="shared" si="6"/>
        <v>2.253206262729253E-4</v>
      </c>
      <c r="K129">
        <v>124</v>
      </c>
      <c r="L129" s="2">
        <v>-1.5097012237231901E-4</v>
      </c>
      <c r="M129" s="2">
        <v>-6.3404901095302293E-2</v>
      </c>
      <c r="N129" s="2">
        <f t="shared" si="7"/>
        <v>2.1328443457656939E-4</v>
      </c>
    </row>
    <row r="130" spans="1:14" x14ac:dyDescent="0.55000000000000004">
      <c r="A130">
        <v>125</v>
      </c>
      <c r="C130">
        <f t="shared" si="4"/>
        <v>-0.2092296419208638</v>
      </c>
      <c r="D130">
        <f t="shared" si="5"/>
        <v>-2.8094856934390979E-4</v>
      </c>
      <c r="E130" s="2">
        <f t="shared" si="6"/>
        <v>1.3178807270116411E-4</v>
      </c>
      <c r="K130">
        <v>125</v>
      </c>
      <c r="L130" s="2">
        <v>-2.7201684936435601E-4</v>
      </c>
      <c r="M130" s="2">
        <v>-0.19774974328450101</v>
      </c>
      <c r="N130" s="2">
        <f t="shared" si="7"/>
        <v>7.9775621793160283E-5</v>
      </c>
    </row>
    <row r="131" spans="1:14" x14ac:dyDescent="0.55000000000000004">
      <c r="A131">
        <v>126</v>
      </c>
      <c r="C131">
        <f t="shared" si="4"/>
        <v>-0.28753146909796723</v>
      </c>
      <c r="D131">
        <f t="shared" si="5"/>
        <v>-3.2581058650040266E-4</v>
      </c>
      <c r="E131" s="2">
        <f t="shared" si="6"/>
        <v>2.4646593669084376E-5</v>
      </c>
      <c r="K131">
        <v>126</v>
      </c>
      <c r="L131" s="2">
        <v>-3.2493526896306698E-4</v>
      </c>
      <c r="M131" s="2">
        <v>-0.28256693551775203</v>
      </c>
      <c r="N131" s="2">
        <f t="shared" si="7"/>
        <v>7.6618079116740013E-7</v>
      </c>
    </row>
    <row r="132" spans="1:14" x14ac:dyDescent="0.55000000000000004">
      <c r="A132">
        <v>127</v>
      </c>
      <c r="C132">
        <f t="shared" si="4"/>
        <v>-0.29366895821465144</v>
      </c>
      <c r="D132">
        <f t="shared" si="5"/>
        <v>-2.8890101398831305E-4</v>
      </c>
      <c r="E132" s="2">
        <f t="shared" si="6"/>
        <v>8.670242892714688E-6</v>
      </c>
      <c r="K132">
        <v>127</v>
      </c>
      <c r="L132" s="2">
        <v>-2.9647163469791199E-4</v>
      </c>
      <c r="M132" s="2">
        <v>-0.29661348583257502</v>
      </c>
      <c r="N132" s="2">
        <f t="shared" si="7"/>
        <v>5.7314297928608325E-5</v>
      </c>
    </row>
    <row r="133" spans="1:14" x14ac:dyDescent="0.55000000000000004">
      <c r="A133">
        <v>128</v>
      </c>
      <c r="C133">
        <f t="shared" si="4"/>
        <v>-0.22610172887059921</v>
      </c>
      <c r="D133">
        <f t="shared" si="5"/>
        <v>-1.7948337651599726E-4</v>
      </c>
      <c r="E133" s="2">
        <f t="shared" si="6"/>
        <v>1.0546508865018711E-4</v>
      </c>
      <c r="K133">
        <v>128</v>
      </c>
      <c r="L133" s="2">
        <v>-1.93754840346167E-4</v>
      </c>
      <c r="M133" s="2">
        <v>-0.23637134856415101</v>
      </c>
      <c r="N133" s="2">
        <f t="shared" si="7"/>
        <v>2.0367467985584335E-4</v>
      </c>
    </row>
    <row r="134" spans="1:14" x14ac:dyDescent="0.55000000000000004">
      <c r="A134">
        <v>129</v>
      </c>
      <c r="C134">
        <f t="shared" ref="C134:C197" si="8">$D$1*COS($B$2*(A134-$L$2)+$B$1)</f>
        <v>-0.10178773142682671</v>
      </c>
      <c r="D134">
        <f t="shared" ref="D134:D197" si="9">$D$2*COS($B$2*(A134-$L$3)+$B$3)</f>
        <v>-2.5019194747962554E-5</v>
      </c>
      <c r="E134" s="2">
        <f t="shared" ref="E134:E197" si="10">(M134-C134)^2</f>
        <v>2.2924410564177539E-4</v>
      </c>
      <c r="K134">
        <v>129</v>
      </c>
      <c r="L134" s="2">
        <v>-4.2510944261957801E-5</v>
      </c>
      <c r="M134" s="2">
        <v>-0.116928540706445</v>
      </c>
      <c r="N134" s="2">
        <f t="shared" si="7"/>
        <v>3.0596130106035296E-4</v>
      </c>
    </row>
    <row r="135" spans="1:14" x14ac:dyDescent="0.55000000000000004">
      <c r="A135">
        <v>130</v>
      </c>
      <c r="C135">
        <f t="shared" si="8"/>
        <v>4.8072841089710938E-2</v>
      </c>
      <c r="D135">
        <f t="shared" si="9"/>
        <v>1.3572427753897356E-4</v>
      </c>
      <c r="E135" s="2">
        <f t="shared" si="10"/>
        <v>2.6481363866606939E-4</v>
      </c>
      <c r="K135">
        <v>130</v>
      </c>
      <c r="L135" s="2">
        <v>1.19380081531411E-4</v>
      </c>
      <c r="M135" s="2">
        <v>3.1799745543194001E-2</v>
      </c>
      <c r="N135" s="2">
        <f t="shared" ref="N135:N198" si="11">((L135-D135)^2)*1000000</f>
        <v>2.6713274313362398E-4</v>
      </c>
    </row>
    <row r="136" spans="1:14" x14ac:dyDescent="0.55000000000000004">
      <c r="A136">
        <v>131</v>
      </c>
      <c r="C136">
        <f t="shared" si="8"/>
        <v>0.18586814378787439</v>
      </c>
      <c r="D136">
        <f t="shared" si="9"/>
        <v>2.624038170046616E-4</v>
      </c>
      <c r="E136" s="2">
        <f t="shared" si="10"/>
        <v>1.7701119805397099E-4</v>
      </c>
      <c r="K136">
        <v>131</v>
      </c>
      <c r="L136" s="2">
        <v>2.5137162532497801E-4</v>
      </c>
      <c r="M136" s="2">
        <v>0.17256358825024101</v>
      </c>
      <c r="N136" s="2">
        <f t="shared" si="11"/>
        <v>1.2170925325727973E-4</v>
      </c>
    </row>
    <row r="137" spans="1:14" x14ac:dyDescent="0.55000000000000004">
      <c r="A137">
        <v>132</v>
      </c>
      <c r="C137">
        <f t="shared" si="8"/>
        <v>0.27701446018537512</v>
      </c>
      <c r="D137">
        <f t="shared" si="9"/>
        <v>3.2322552943643161E-4</v>
      </c>
      <c r="E137" s="2">
        <f t="shared" si="10"/>
        <v>4.7701819915556615E-5</v>
      </c>
      <c r="K137">
        <v>132</v>
      </c>
      <c r="L137" s="2">
        <v>3.2040558615955298E-4</v>
      </c>
      <c r="M137" s="2">
        <v>0.27010780977323201</v>
      </c>
      <c r="N137" s="2">
        <f t="shared" si="11"/>
        <v>7.9520800848129973E-6</v>
      </c>
    </row>
    <row r="138" spans="1:14" x14ac:dyDescent="0.55000000000000004">
      <c r="A138">
        <v>133</v>
      </c>
      <c r="C138">
        <f t="shared" si="8"/>
        <v>0.2986359860784864</v>
      </c>
      <c r="D138">
        <f t="shared" si="9"/>
        <v>3.0292444703395308E-4</v>
      </c>
      <c r="E138" s="2">
        <f t="shared" si="10"/>
        <v>1.8655971221478398E-6</v>
      </c>
      <c r="K138">
        <v>133</v>
      </c>
      <c r="L138" s="2">
        <v>3.0919198028851399E-4</v>
      </c>
      <c r="M138" s="2">
        <v>0.30000185471131602</v>
      </c>
      <c r="N138" s="2">
        <f t="shared" si="11"/>
        <v>3.9281973097026872E-5</v>
      </c>
    </row>
    <row r="139" spans="1:14" x14ac:dyDescent="0.55000000000000004">
      <c r="A139">
        <v>134</v>
      </c>
      <c r="C139">
        <f t="shared" si="8"/>
        <v>0.24530617421368983</v>
      </c>
      <c r="D139">
        <f t="shared" si="9"/>
        <v>2.0659571356733885E-4</v>
      </c>
      <c r="E139" s="2">
        <f t="shared" si="10"/>
        <v>8.9347862865073727E-5</v>
      </c>
      <c r="K139">
        <v>134</v>
      </c>
      <c r="L139" s="2">
        <v>2.20539324866424E-4</v>
      </c>
      <c r="M139" s="2">
        <v>0.25475857406055802</v>
      </c>
      <c r="N139" s="2">
        <f t="shared" si="11"/>
        <v>1.9442429605997502E-4</v>
      </c>
    </row>
    <row r="140" spans="1:14" x14ac:dyDescent="0.55000000000000004">
      <c r="A140">
        <v>135</v>
      </c>
      <c r="C140">
        <f t="shared" si="8"/>
        <v>0.13040968326575056</v>
      </c>
      <c r="D140">
        <f t="shared" si="9"/>
        <v>5.8415810687972707E-5</v>
      </c>
      <c r="E140" s="2">
        <f t="shared" si="10"/>
        <v>2.3408219287676375E-4</v>
      </c>
      <c r="K140">
        <v>135</v>
      </c>
      <c r="L140" s="2">
        <v>7.6651227404892993E-5</v>
      </c>
      <c r="M140" s="2">
        <v>0.14570942812887699</v>
      </c>
      <c r="N140" s="2">
        <f t="shared" si="11"/>
        <v>3.3253042283973582E-4</v>
      </c>
    </row>
    <row r="141" spans="1:14" x14ac:dyDescent="0.55000000000000004">
      <c r="A141">
        <v>136</v>
      </c>
      <c r="C141">
        <f t="shared" si="8"/>
        <v>-1.7216889363623995E-2</v>
      </c>
      <c r="D141">
        <f t="shared" si="9"/>
        <v>-1.0442522936641111E-4</v>
      </c>
      <c r="E141" s="2">
        <f t="shared" si="10"/>
        <v>3.0218055719550099E-4</v>
      </c>
      <c r="K141">
        <v>136</v>
      </c>
      <c r="L141" s="2">
        <v>-8.6434645469886802E-5</v>
      </c>
      <c r="M141" s="2">
        <v>1.6645200665062101E-4</v>
      </c>
      <c r="N141" s="2">
        <f t="shared" si="11"/>
        <v>3.236611089378797E-4</v>
      </c>
    </row>
    <row r="142" spans="1:14" x14ac:dyDescent="0.55000000000000004">
      <c r="A142">
        <v>137</v>
      </c>
      <c r="C142">
        <f t="shared" si="8"/>
        <v>-0.16052238566600033</v>
      </c>
      <c r="D142">
        <f t="shared" si="9"/>
        <v>-2.4105773795924545E-4</v>
      </c>
      <c r="E142" s="2">
        <f t="shared" si="10"/>
        <v>2.2813603031624066E-4</v>
      </c>
      <c r="K142">
        <v>137</v>
      </c>
      <c r="L142" s="2">
        <v>-2.27872425185121E-4</v>
      </c>
      <c r="M142" s="2">
        <v>-0.14541821305323399</v>
      </c>
      <c r="N142" s="2">
        <f t="shared" si="11"/>
        <v>1.7385247295148933E-4</v>
      </c>
    </row>
    <row r="143" spans="1:14" x14ac:dyDescent="0.55000000000000004">
      <c r="A143">
        <v>138</v>
      </c>
      <c r="C143">
        <f t="shared" si="8"/>
        <v>-0.26354014670998926</v>
      </c>
      <c r="D143">
        <f t="shared" si="9"/>
        <v>-3.1718983541880065E-4</v>
      </c>
      <c r="E143" s="2">
        <f t="shared" si="10"/>
        <v>8.0248669377183546E-5</v>
      </c>
      <c r="K143">
        <v>138</v>
      </c>
      <c r="L143" s="2">
        <v>-3.1223814239484402E-4</v>
      </c>
      <c r="M143" s="2">
        <v>-0.25458198454483599</v>
      </c>
      <c r="N143" s="2">
        <f t="shared" si="11"/>
        <v>2.451926380350081E-5</v>
      </c>
    </row>
    <row r="144" spans="1:14" x14ac:dyDescent="0.55000000000000004">
      <c r="A144">
        <v>139</v>
      </c>
      <c r="C144">
        <f t="shared" si="8"/>
        <v>-0.30041488591588827</v>
      </c>
      <c r="D144">
        <f t="shared" si="9"/>
        <v>-3.13713970020204E-4</v>
      </c>
      <c r="E144" s="2">
        <f t="shared" si="10"/>
        <v>1.8556039841086587E-7</v>
      </c>
      <c r="K144">
        <v>139</v>
      </c>
      <c r="L144" s="2">
        <v>-3.1840187985696799E-4</v>
      </c>
      <c r="M144" s="2">
        <v>-0.29998411869521002</v>
      </c>
      <c r="N144" s="2">
        <f t="shared" si="11"/>
        <v>2.1976498637628659E-5</v>
      </c>
    </row>
    <row r="145" spans="1:14" x14ac:dyDescent="0.55000000000000004">
      <c r="A145">
        <v>140</v>
      </c>
      <c r="C145">
        <f t="shared" si="8"/>
        <v>-0.26189182100096176</v>
      </c>
      <c r="D145">
        <f t="shared" si="9"/>
        <v>-2.3150251071306309E-4</v>
      </c>
      <c r="E145" s="2">
        <f t="shared" si="10"/>
        <v>6.9915490826767194E-5</v>
      </c>
      <c r="K145">
        <v>140</v>
      </c>
      <c r="L145" s="2">
        <v>-2.4481989128705302E-4</v>
      </c>
      <c r="M145" s="2">
        <v>-0.270253369352001</v>
      </c>
      <c r="N145" s="2">
        <f t="shared" si="11"/>
        <v>1.7735262535248443E-4</v>
      </c>
    </row>
    <row r="146" spans="1:14" x14ac:dyDescent="0.55000000000000004">
      <c r="A146">
        <v>141</v>
      </c>
      <c r="C146">
        <f t="shared" si="8"/>
        <v>-0.1576394292569579</v>
      </c>
      <c r="D146">
        <f t="shared" si="9"/>
        <v>-9.1188800903204076E-5</v>
      </c>
      <c r="E146" s="2">
        <f t="shared" si="10"/>
        <v>2.3093537101839459E-4</v>
      </c>
      <c r="K146">
        <v>141</v>
      </c>
      <c r="L146" s="2">
        <v>-1.0992124219195E-4</v>
      </c>
      <c r="M146" s="2">
        <v>-0.17283598712439599</v>
      </c>
      <c r="N146" s="2">
        <f t="shared" si="11"/>
        <v>3.5090435663631306E-4</v>
      </c>
    </row>
    <row r="147" spans="1:14" x14ac:dyDescent="0.55000000000000004">
      <c r="A147">
        <v>142</v>
      </c>
      <c r="C147">
        <f t="shared" si="8"/>
        <v>-1.3822863545330482E-2</v>
      </c>
      <c r="D147">
        <f t="shared" si="9"/>
        <v>7.2011375825743463E-5</v>
      </c>
      <c r="E147" s="2">
        <f t="shared" si="10"/>
        <v>3.3517906252056344E-4</v>
      </c>
      <c r="K147">
        <v>142</v>
      </c>
      <c r="L147" s="2">
        <v>5.25078639120066E-5</v>
      </c>
      <c r="M147" s="2">
        <v>-3.2130759724863601E-2</v>
      </c>
      <c r="N147" s="2">
        <f t="shared" si="11"/>
        <v>3.803869769692758E-4</v>
      </c>
    </row>
    <row r="148" spans="1:14" x14ac:dyDescent="0.55000000000000004">
      <c r="A148">
        <v>143</v>
      </c>
      <c r="C148">
        <f t="shared" si="8"/>
        <v>0.1334629495532377</v>
      </c>
      <c r="D148">
        <f t="shared" si="9"/>
        <v>2.1713821510190015E-4</v>
      </c>
      <c r="E148" s="2">
        <f t="shared" si="10"/>
        <v>2.8362378701993012E-4</v>
      </c>
      <c r="K148">
        <v>143</v>
      </c>
      <c r="L148" s="2">
        <v>2.0178604976406201E-4</v>
      </c>
      <c r="M148" s="2">
        <v>0.11662181577252299</v>
      </c>
      <c r="N148" s="2">
        <f t="shared" si="11"/>
        <v>2.3568898056031901E-4</v>
      </c>
    </row>
    <row r="149" spans="1:14" x14ac:dyDescent="0.55000000000000004">
      <c r="A149">
        <v>144</v>
      </c>
      <c r="C149">
        <f t="shared" si="8"/>
        <v>0.24725237549007265</v>
      </c>
      <c r="D149">
        <f t="shared" si="9"/>
        <v>3.0776793929845328E-4</v>
      </c>
      <c r="E149" s="2">
        <f t="shared" si="10"/>
        <v>1.2291361863224674E-4</v>
      </c>
      <c r="K149">
        <v>144</v>
      </c>
      <c r="L149" s="2">
        <v>3.0052566766293498E-4</v>
      </c>
      <c r="M149" s="2">
        <v>0.23616573404046101</v>
      </c>
      <c r="N149" s="2">
        <f t="shared" si="11"/>
        <v>5.2450498442632926E-5</v>
      </c>
    </row>
    <row r="150" spans="1:14" x14ac:dyDescent="0.55000000000000004">
      <c r="A150">
        <v>145</v>
      </c>
      <c r="C150">
        <f t="shared" si="8"/>
        <v>0.29898666684600356</v>
      </c>
      <c r="D150">
        <f t="shared" si="9"/>
        <v>3.2115439796520819E-4</v>
      </c>
      <c r="E150" s="2">
        <f t="shared" si="10"/>
        <v>5.8863867259812429E-6</v>
      </c>
      <c r="K150">
        <v>145</v>
      </c>
      <c r="L150" s="2">
        <v>3.2399676776973403E-4</v>
      </c>
      <c r="M150" s="2">
        <v>0.29656047915211398</v>
      </c>
      <c r="N150" s="2">
        <f t="shared" si="11"/>
        <v>8.0790661056802577E-6</v>
      </c>
    </row>
    <row r="151" spans="1:14" x14ac:dyDescent="0.55000000000000004">
      <c r="A151">
        <v>146</v>
      </c>
      <c r="C151">
        <f t="shared" si="8"/>
        <v>0.27568160696314464</v>
      </c>
      <c r="D151">
        <f t="shared" si="9"/>
        <v>2.5393787214099959E-4</v>
      </c>
      <c r="E151" s="2">
        <f t="shared" si="10"/>
        <v>4.8974881190564238E-5</v>
      </c>
      <c r="K151">
        <v>146</v>
      </c>
      <c r="L151" s="2">
        <v>2.6632086745857601E-4</v>
      </c>
      <c r="M151" s="2">
        <v>0.28267981253247199</v>
      </c>
      <c r="N151" s="2">
        <f t="shared" si="11"/>
        <v>1.5333857303511961E-4</v>
      </c>
    </row>
    <row r="152" spans="1:14" x14ac:dyDescent="0.55000000000000004">
      <c r="A152">
        <v>147</v>
      </c>
      <c r="C152">
        <f t="shared" si="8"/>
        <v>0.18318627464041054</v>
      </c>
      <c r="D152">
        <f t="shared" si="9"/>
        <v>1.2298829299567583E-4</v>
      </c>
      <c r="E152" s="2">
        <f t="shared" si="10"/>
        <v>2.1945336956299226E-4</v>
      </c>
      <c r="K152">
        <v>147</v>
      </c>
      <c r="L152" s="2">
        <v>1.419432537577E-4</v>
      </c>
      <c r="M152" s="2">
        <v>0.198000233245827</v>
      </c>
      <c r="N152" s="2">
        <f t="shared" si="11"/>
        <v>3.5929053748987602E-4</v>
      </c>
    </row>
    <row r="153" spans="1:14" x14ac:dyDescent="0.55000000000000004">
      <c r="A153">
        <v>148</v>
      </c>
      <c r="C153">
        <f t="shared" si="8"/>
        <v>4.4715048643610325E-2</v>
      </c>
      <c r="D153">
        <f t="shared" si="9"/>
        <v>-3.8828755303812816E-5</v>
      </c>
      <c r="E153" s="2">
        <f t="shared" si="10"/>
        <v>3.615785382111796E-4</v>
      </c>
      <c r="K153">
        <v>148</v>
      </c>
      <c r="L153" s="2">
        <v>-1.79849283988091E-5</v>
      </c>
      <c r="M153" s="2">
        <v>6.3730267238493205E-2</v>
      </c>
      <c r="N153" s="2">
        <f t="shared" si="11"/>
        <v>4.3446512004575674E-4</v>
      </c>
    </row>
    <row r="154" spans="1:14" x14ac:dyDescent="0.55000000000000004">
      <c r="A154">
        <v>149</v>
      </c>
      <c r="C154">
        <f t="shared" si="8"/>
        <v>-0.10497871204419562</v>
      </c>
      <c r="D154">
        <f t="shared" si="9"/>
        <v>-1.9090060446735283E-4</v>
      </c>
      <c r="E154" s="2">
        <f t="shared" si="10"/>
        <v>3.4141329419327444E-4</v>
      </c>
      <c r="K154">
        <v>149</v>
      </c>
      <c r="L154" s="2">
        <v>-1.7340867366744101E-4</v>
      </c>
      <c r="M154" s="2">
        <v>-8.6501339552597298E-2</v>
      </c>
      <c r="N154" s="2">
        <f t="shared" si="11"/>
        <v>3.0596764310890384E-4</v>
      </c>
    </row>
    <row r="155" spans="1:14" x14ac:dyDescent="0.55000000000000004">
      <c r="A155">
        <v>150</v>
      </c>
      <c r="C155">
        <f t="shared" si="8"/>
        <v>-0.22832502878481853</v>
      </c>
      <c r="D155">
        <f t="shared" si="9"/>
        <v>-2.9506042577547931E-4</v>
      </c>
      <c r="E155" s="2">
        <f t="shared" si="10"/>
        <v>1.7574485533510803E-4</v>
      </c>
      <c r="K155">
        <v>150</v>
      </c>
      <c r="L155" s="2">
        <v>-2.8540114086674997E-4</v>
      </c>
      <c r="M155" s="2">
        <v>-0.21506814923738701</v>
      </c>
      <c r="N155" s="2">
        <f t="shared" si="11"/>
        <v>9.3301784948006313E-5</v>
      </c>
    </row>
    <row r="156" spans="1:14" x14ac:dyDescent="0.55000000000000004">
      <c r="A156">
        <v>151</v>
      </c>
      <c r="C156">
        <f t="shared" si="8"/>
        <v>-0.29436657601068722</v>
      </c>
      <c r="D156">
        <f t="shared" si="9"/>
        <v>-3.2516629959491869E-4</v>
      </c>
      <c r="E156" s="2">
        <f t="shared" si="10"/>
        <v>2.1130287546481315E-5</v>
      </c>
      <c r="K156">
        <v>151</v>
      </c>
      <c r="L156" s="2">
        <v>-3.2591312183584197E-4</v>
      </c>
      <c r="M156" s="2">
        <v>-0.28976980675973701</v>
      </c>
      <c r="N156" s="2">
        <f t="shared" si="11"/>
        <v>5.5774345953766948E-7</v>
      </c>
    </row>
    <row r="157" spans="1:14" x14ac:dyDescent="0.55000000000000004">
      <c r="A157">
        <v>152</v>
      </c>
      <c r="C157">
        <f t="shared" si="8"/>
        <v>-0.28652831741367679</v>
      </c>
      <c r="D157">
        <f t="shared" si="9"/>
        <v>-2.7366228617855414E-4</v>
      </c>
      <c r="E157" s="2">
        <f t="shared" si="10"/>
        <v>2.8820804748504778E-5</v>
      </c>
      <c r="K157">
        <v>152</v>
      </c>
      <c r="L157" s="2">
        <v>-2.8479813962292298E-4</v>
      </c>
      <c r="M157" s="2">
        <v>-0.29189681857773597</v>
      </c>
      <c r="N157" s="2">
        <f t="shared" si="11"/>
        <v>1.2400723193446136E-4</v>
      </c>
    </row>
    <row r="158" spans="1:14" x14ac:dyDescent="0.55000000000000004">
      <c r="A158">
        <v>153</v>
      </c>
      <c r="C158">
        <f t="shared" si="8"/>
        <v>-0.2067774906841931</v>
      </c>
      <c r="D158">
        <f t="shared" si="9"/>
        <v>-1.5347480727528304E-4</v>
      </c>
      <c r="E158" s="2">
        <f t="shared" si="10"/>
        <v>1.9991049252185235E-4</v>
      </c>
      <c r="K158">
        <v>153</v>
      </c>
      <c r="L158" s="2">
        <v>-1.72353696582051E-4</v>
      </c>
      <c r="M158" s="2">
        <v>-0.220916461386541</v>
      </c>
      <c r="N158" s="2">
        <f t="shared" si="11"/>
        <v>3.5641246145719761E-4</v>
      </c>
    </row>
    <row r="159" spans="1:14" x14ac:dyDescent="0.55000000000000004">
      <c r="A159">
        <v>154</v>
      </c>
      <c r="C159">
        <f t="shared" si="8"/>
        <v>-7.5129872317112184E-2</v>
      </c>
      <c r="D159">
        <f t="shared" si="9"/>
        <v>5.2316132614867743E-6</v>
      </c>
      <c r="E159" s="2">
        <f t="shared" si="10"/>
        <v>3.7932757274779596E-4</v>
      </c>
      <c r="K159">
        <v>154</v>
      </c>
      <c r="L159" s="2">
        <v>-1.6742201027494699E-5</v>
      </c>
      <c r="M159" s="2">
        <v>-9.4606205974856805E-2</v>
      </c>
      <c r="N159" s="2">
        <f t="shared" si="11"/>
        <v>4.8284851440664632E-4</v>
      </c>
    </row>
    <row r="160" spans="1:14" x14ac:dyDescent="0.55000000000000004">
      <c r="A160">
        <v>155</v>
      </c>
      <c r="C160">
        <f t="shared" si="8"/>
        <v>7.5373760389274347E-2</v>
      </c>
      <c r="D160">
        <f t="shared" si="9"/>
        <v>1.6262500914322866E-4</v>
      </c>
      <c r="E160" s="2">
        <f t="shared" si="10"/>
        <v>3.9900061588142241E-4</v>
      </c>
      <c r="K160">
        <v>155</v>
      </c>
      <c r="L160" s="2">
        <v>1.4306248263547201E-4</v>
      </c>
      <c r="M160" s="2">
        <v>5.53987606175241E-2</v>
      </c>
      <c r="N160" s="2">
        <f t="shared" si="11"/>
        <v>3.826924433666816E-4</v>
      </c>
    </row>
    <row r="161" spans="1:14" x14ac:dyDescent="0.55000000000000004">
      <c r="A161">
        <v>156</v>
      </c>
      <c r="C161">
        <f t="shared" si="8"/>
        <v>0.20696016799099576</v>
      </c>
      <c r="D161">
        <f t="shared" si="9"/>
        <v>2.7920295559366397E-4</v>
      </c>
      <c r="E161" s="2">
        <f t="shared" si="10"/>
        <v>2.381282308528411E-4</v>
      </c>
      <c r="K161">
        <v>156</v>
      </c>
      <c r="L161" s="2">
        <v>2.6703628002717501E-4</v>
      </c>
      <c r="M161" s="2">
        <v>0.191528763944285</v>
      </c>
      <c r="N161" s="2">
        <f t="shared" si="11"/>
        <v>1.4802799434019944E-4</v>
      </c>
    </row>
    <row r="162" spans="1:14" x14ac:dyDescent="0.55000000000000004">
      <c r="A162">
        <v>157</v>
      </c>
      <c r="C162">
        <f t="shared" si="8"/>
        <v>0.28660393580164506</v>
      </c>
      <c r="D162">
        <f t="shared" si="9"/>
        <v>3.2570684532205713E-4</v>
      </c>
      <c r="E162" s="2">
        <f t="shared" si="10"/>
        <v>4.7813568675633891E-5</v>
      </c>
      <c r="K162">
        <v>157</v>
      </c>
      <c r="L162" s="2">
        <v>3.2412918451325801E-4</v>
      </c>
      <c r="M162" s="2">
        <v>0.27968920018300902</v>
      </c>
      <c r="N162" s="2">
        <f t="shared" si="11"/>
        <v>2.4890136276206962E-6</v>
      </c>
    </row>
    <row r="163" spans="1:14" x14ac:dyDescent="0.55000000000000004">
      <c r="A163">
        <v>158</v>
      </c>
      <c r="C163">
        <f t="shared" si="8"/>
        <v>0.29431615685835028</v>
      </c>
      <c r="D163">
        <f t="shared" si="9"/>
        <v>2.9046518223090425E-4</v>
      </c>
      <c r="E163" s="2">
        <f t="shared" si="10"/>
        <v>1.2135359656832084E-5</v>
      </c>
      <c r="K163">
        <v>158</v>
      </c>
      <c r="L163" s="2">
        <v>3.0004192398651401E-4</v>
      </c>
      <c r="M163" s="2">
        <v>0.29779974117006602</v>
      </c>
      <c r="N163" s="2">
        <f t="shared" si="11"/>
        <v>9.1713982653639361E-5</v>
      </c>
    </row>
    <row r="164" spans="1:14" x14ac:dyDescent="0.55000000000000004">
      <c r="A164">
        <v>159</v>
      </c>
      <c r="C164">
        <f t="shared" si="8"/>
        <v>0.22816122623666157</v>
      </c>
      <c r="D164">
        <f t="shared" si="9"/>
        <v>1.8232288092075023E-4</v>
      </c>
      <c r="E164" s="2">
        <f t="shared" si="10"/>
        <v>1.7327150146715964E-4</v>
      </c>
      <c r="K164">
        <v>159</v>
      </c>
      <c r="L164" s="2">
        <v>2.0080730227238399E-4</v>
      </c>
      <c r="M164" s="2">
        <v>0.24132448956560701</v>
      </c>
      <c r="N164" s="2">
        <f t="shared" si="11"/>
        <v>3.4167383270473434E-4</v>
      </c>
    </row>
    <row r="165" spans="1:14" x14ac:dyDescent="0.55000000000000004">
      <c r="A165">
        <v>160</v>
      </c>
      <c r="C165">
        <f t="shared" si="8"/>
        <v>0.10474263708712178</v>
      </c>
      <c r="D165">
        <f t="shared" si="9"/>
        <v>2.8421379561260851E-5</v>
      </c>
      <c r="E165" s="2">
        <f t="shared" si="10"/>
        <v>3.8672738268960143E-4</v>
      </c>
      <c r="K165">
        <v>160</v>
      </c>
      <c r="L165" s="2">
        <v>5.1279245986070598E-5</v>
      </c>
      <c r="M165" s="2">
        <v>0.124408022480996</v>
      </c>
      <c r="N165" s="2">
        <f t="shared" si="11"/>
        <v>5.2248205749444475E-4</v>
      </c>
    </row>
    <row r="166" spans="1:14" x14ac:dyDescent="0.55000000000000004">
      <c r="A166">
        <v>161</v>
      </c>
      <c r="C166">
        <f t="shared" si="8"/>
        <v>-4.496414617144126E-2</v>
      </c>
      <c r="D166">
        <f t="shared" si="9"/>
        <v>-1.3261328899289443E-4</v>
      </c>
      <c r="E166" s="2">
        <f t="shared" si="10"/>
        <v>4.5355967747683741E-4</v>
      </c>
      <c r="K166">
        <v>161</v>
      </c>
      <c r="L166" s="2">
        <v>-1.11092015570801E-4</v>
      </c>
      <c r="M166" s="2">
        <v>-2.3667205605321501E-2</v>
      </c>
      <c r="N166" s="2">
        <f t="shared" si="11"/>
        <v>4.6316520970850536E-4</v>
      </c>
    </row>
    <row r="167" spans="1:14" x14ac:dyDescent="0.55000000000000004">
      <c r="A167">
        <v>162</v>
      </c>
      <c r="C167">
        <f t="shared" si="8"/>
        <v>-0.18338587651007288</v>
      </c>
      <c r="D167">
        <f t="shared" si="9"/>
        <v>-2.6036481727646896E-4</v>
      </c>
      <c r="E167" s="2">
        <f t="shared" si="10"/>
        <v>3.087414917678669E-4</v>
      </c>
      <c r="K167">
        <v>162</v>
      </c>
      <c r="L167" s="2">
        <v>-2.4563959266313398E-4</v>
      </c>
      <c r="M167" s="2">
        <v>-0.165814835227102</v>
      </c>
      <c r="N167" s="2">
        <f t="shared" si="11"/>
        <v>2.1683223991316621E-4</v>
      </c>
    </row>
    <row r="168" spans="1:14" x14ac:dyDescent="0.55000000000000004">
      <c r="A168">
        <v>163</v>
      </c>
      <c r="C168">
        <f t="shared" si="8"/>
        <v>-0.27578161731265427</v>
      </c>
      <c r="D168">
        <f t="shared" si="9"/>
        <v>-3.2277026447912578E-4</v>
      </c>
      <c r="E168" s="2">
        <f t="shared" si="10"/>
        <v>8.7394575406402617E-5</v>
      </c>
      <c r="K168">
        <v>163</v>
      </c>
      <c r="L168" s="2">
        <v>-3.1866520993558301E-4</v>
      </c>
      <c r="M168" s="2">
        <v>-0.26643311072569598</v>
      </c>
      <c r="N168" s="2">
        <f t="shared" si="11"/>
        <v>1.6851472805461112E-5</v>
      </c>
    </row>
    <row r="169" spans="1:14" x14ac:dyDescent="0.55000000000000004">
      <c r="A169">
        <v>164</v>
      </c>
      <c r="C169">
        <f t="shared" si="8"/>
        <v>-0.29896198518563727</v>
      </c>
      <c r="D169">
        <f t="shared" si="9"/>
        <v>-3.0416717875561962E-4</v>
      </c>
      <c r="E169" s="2">
        <f t="shared" si="10"/>
        <v>1.8484458838431117E-6</v>
      </c>
      <c r="K169">
        <v>164</v>
      </c>
      <c r="L169" s="2">
        <v>-3.1187914852422199E-4</v>
      </c>
      <c r="M169" s="2">
        <v>-0.300321560812016</v>
      </c>
      <c r="N169" s="2">
        <f t="shared" si="11"/>
        <v>5.9474477711836899E-5</v>
      </c>
    </row>
    <row r="170" spans="1:14" x14ac:dyDescent="0.55000000000000004">
      <c r="A170">
        <v>165</v>
      </c>
      <c r="C170">
        <f t="shared" si="8"/>
        <v>-0.24710919639636134</v>
      </c>
      <c r="D170">
        <f t="shared" si="9"/>
        <v>-2.092245425005587E-4</v>
      </c>
      <c r="E170" s="2">
        <f t="shared" si="10"/>
        <v>1.4121558858945992E-4</v>
      </c>
      <c r="K170">
        <v>165</v>
      </c>
      <c r="L170" s="2">
        <v>-2.2698101960719501E-4</v>
      </c>
      <c r="M170" s="2">
        <v>-0.25899261293326098</v>
      </c>
      <c r="N170" s="2">
        <f t="shared" si="11"/>
        <v>3.1529247923849909E-4</v>
      </c>
    </row>
    <row r="171" spans="1:14" x14ac:dyDescent="0.55000000000000004">
      <c r="A171">
        <v>166</v>
      </c>
      <c r="C171">
        <f t="shared" si="8"/>
        <v>-0.13323720796072672</v>
      </c>
      <c r="D171">
        <f t="shared" si="9"/>
        <v>-6.1770956181757917E-5</v>
      </c>
      <c r="E171" s="2">
        <f t="shared" si="10"/>
        <v>3.8259948801756181E-4</v>
      </c>
      <c r="K171">
        <v>166</v>
      </c>
      <c r="L171" s="2">
        <v>-8.5234086241527501E-5</v>
      </c>
      <c r="M171" s="2">
        <v>-0.152797358471844</v>
      </c>
      <c r="N171" s="2">
        <f t="shared" si="11"/>
        <v>5.5051847220166303E-4</v>
      </c>
    </row>
    <row r="172" spans="1:14" x14ac:dyDescent="0.55000000000000004">
      <c r="A172">
        <v>167</v>
      </c>
      <c r="C172">
        <f t="shared" si="8"/>
        <v>1.4074511255244825E-2</v>
      </c>
      <c r="D172">
        <f t="shared" si="9"/>
        <v>1.011858381100802E-4</v>
      </c>
      <c r="E172" s="2">
        <f t="shared" si="10"/>
        <v>5.0209914626709489E-4</v>
      </c>
      <c r="K172">
        <v>167</v>
      </c>
      <c r="L172" s="2">
        <v>7.7860252777214297E-5</v>
      </c>
      <c r="M172" s="2">
        <v>-8.3330576951588502E-3</v>
      </c>
      <c r="N172" s="2">
        <f t="shared" si="11"/>
        <v>5.4408293112080881E-4</v>
      </c>
    </row>
    <row r="173" spans="1:14" x14ac:dyDescent="0.55000000000000004">
      <c r="A173">
        <v>168</v>
      </c>
      <c r="C173">
        <f t="shared" si="8"/>
        <v>0.15785382481328122</v>
      </c>
      <c r="D173">
        <f t="shared" si="9"/>
        <v>2.3874711986470031E-4</v>
      </c>
      <c r="E173" s="2">
        <f t="shared" si="10"/>
        <v>3.8555347827624431E-4</v>
      </c>
      <c r="K173">
        <v>168</v>
      </c>
      <c r="L173" s="2">
        <v>2.2145400847796101E-4</v>
      </c>
      <c r="M173" s="2">
        <v>0.138218309075816</v>
      </c>
      <c r="N173" s="2">
        <f t="shared" si="11"/>
        <v>2.9905170143417273E-4</v>
      </c>
    </row>
    <row r="174" spans="1:14" x14ac:dyDescent="0.55000000000000004">
      <c r="A174">
        <v>169</v>
      </c>
      <c r="C174">
        <f t="shared" si="8"/>
        <v>0.26201515563822531</v>
      </c>
      <c r="D174">
        <f t="shared" si="9"/>
        <v>3.1638790692389027E-4</v>
      </c>
      <c r="E174" s="2">
        <f t="shared" si="10"/>
        <v>1.4073344396763266E-4</v>
      </c>
      <c r="K174">
        <v>169</v>
      </c>
      <c r="L174" s="2">
        <v>3.0958323395447102E-4</v>
      </c>
      <c r="M174" s="2">
        <v>0.25015204289461401</v>
      </c>
      <c r="N174" s="2">
        <f t="shared" si="11"/>
        <v>4.6303574220744901E-5</v>
      </c>
    </row>
    <row r="175" spans="1:14" x14ac:dyDescent="0.55000000000000004">
      <c r="A175">
        <v>170</v>
      </c>
      <c r="C175">
        <f t="shared" si="8"/>
        <v>0.30041620523982643</v>
      </c>
      <c r="D175">
        <f t="shared" si="9"/>
        <v>3.146219982738057E-4</v>
      </c>
      <c r="E175" s="2">
        <f t="shared" si="10"/>
        <v>9.6542317100573927E-7</v>
      </c>
      <c r="K175">
        <v>170</v>
      </c>
      <c r="L175" s="2">
        <v>3.2017541797213001E-4</v>
      </c>
      <c r="M175" s="2">
        <v>0.29943364573984399</v>
      </c>
      <c r="N175" s="2">
        <f t="shared" si="11"/>
        <v>3.0840470345736557E-5</v>
      </c>
    </row>
    <row r="176" spans="1:14" x14ac:dyDescent="0.55000000000000004">
      <c r="A176">
        <v>171</v>
      </c>
      <c r="C176">
        <f t="shared" si="8"/>
        <v>0.2634191195981368</v>
      </c>
      <c r="D176">
        <f t="shared" si="9"/>
        <v>2.3389259976326038E-4</v>
      </c>
      <c r="E176" s="2">
        <f t="shared" si="10"/>
        <v>1.0611296735712447E-4</v>
      </c>
      <c r="K176">
        <v>171</v>
      </c>
      <c r="L176" s="2">
        <v>2.50577682334575E-4</v>
      </c>
      <c r="M176" s="2">
        <v>0.27372023445804999</v>
      </c>
      <c r="N176" s="2">
        <f t="shared" si="11"/>
        <v>2.7839198041158689E-4</v>
      </c>
    </row>
    <row r="177" spans="1:14" x14ac:dyDescent="0.55000000000000004">
      <c r="A177">
        <v>172</v>
      </c>
      <c r="C177">
        <f t="shared" si="8"/>
        <v>0.1603093873723824</v>
      </c>
      <c r="D177">
        <f t="shared" si="9"/>
        <v>9.4461088777482547E-5</v>
      </c>
      <c r="E177" s="2">
        <f t="shared" si="10"/>
        <v>3.664354994666715E-4</v>
      </c>
      <c r="K177">
        <v>172</v>
      </c>
      <c r="L177" s="2">
        <v>1.18221211685239E-4</v>
      </c>
      <c r="M177" s="2">
        <v>0.17945189241918</v>
      </c>
      <c r="N177" s="2">
        <f t="shared" si="11"/>
        <v>5.6454344059169315E-4</v>
      </c>
    </row>
    <row r="178" spans="1:14" x14ac:dyDescent="0.55000000000000004">
      <c r="A178">
        <v>173</v>
      </c>
      <c r="C178">
        <f t="shared" si="8"/>
        <v>1.6965377970290407E-2</v>
      </c>
      <c r="D178">
        <f t="shared" si="9"/>
        <v>-6.8678164409464797E-5</v>
      </c>
      <c r="E178" s="2">
        <f t="shared" si="10"/>
        <v>5.4164801565919751E-4</v>
      </c>
      <c r="K178">
        <v>173</v>
      </c>
      <c r="L178" s="2">
        <v>-4.3744494821818102E-5</v>
      </c>
      <c r="M178" s="2">
        <v>4.0238710685206798E-2</v>
      </c>
      <c r="N178" s="2">
        <f t="shared" si="11"/>
        <v>6.2168787910593768E-4</v>
      </c>
    </row>
    <row r="179" spans="1:14" x14ac:dyDescent="0.55000000000000004">
      <c r="A179">
        <v>174</v>
      </c>
      <c r="C179">
        <f t="shared" si="8"/>
        <v>-0.13063658370051312</v>
      </c>
      <c r="D179">
        <f t="shared" si="9"/>
        <v>-2.1458064595063309E-4</v>
      </c>
      <c r="E179" s="2">
        <f t="shared" si="10"/>
        <v>4.6587242042494371E-4</v>
      </c>
      <c r="K179">
        <v>174</v>
      </c>
      <c r="L179" s="2">
        <v>-1.94754121229607E-4</v>
      </c>
      <c r="M179" s="2">
        <v>-0.109052505762715</v>
      </c>
      <c r="N179" s="2">
        <f t="shared" si="11"/>
        <v>3.9309108251345877E-4</v>
      </c>
    </row>
    <row r="180" spans="1:14" x14ac:dyDescent="0.55000000000000004">
      <c r="A180">
        <v>175</v>
      </c>
      <c r="C180">
        <f t="shared" si="8"/>
        <v>-0.24545151646347763</v>
      </c>
      <c r="D180">
        <f t="shared" si="9"/>
        <v>-3.0662790835980764E-4</v>
      </c>
      <c r="E180" s="2">
        <f t="shared" si="10"/>
        <v>2.079557472951841E-4</v>
      </c>
      <c r="K180">
        <v>175</v>
      </c>
      <c r="L180" s="2">
        <v>-2.9698636980858502E-4</v>
      </c>
      <c r="M180" s="2">
        <v>-0.231030845629734</v>
      </c>
      <c r="N180" s="2">
        <f t="shared" si="11"/>
        <v>9.2959265634711929E-5</v>
      </c>
    </row>
    <row r="181" spans="1:14" x14ac:dyDescent="0.55000000000000004">
      <c r="A181">
        <v>176</v>
      </c>
      <c r="C181">
        <f t="shared" si="8"/>
        <v>-0.29866329230211297</v>
      </c>
      <c r="D181">
        <f t="shared" si="9"/>
        <v>-3.2171802897483601E-4</v>
      </c>
      <c r="E181" s="2">
        <f t="shared" si="10"/>
        <v>1.2370803499214919E-5</v>
      </c>
      <c r="K181">
        <v>176</v>
      </c>
      <c r="L181" s="2">
        <v>-3.2483653969932099E-4</v>
      </c>
      <c r="M181" s="2">
        <v>-0.29514607699746997</v>
      </c>
      <c r="N181" s="2">
        <f t="shared" si="11"/>
        <v>9.7251091387278395E-6</v>
      </c>
    </row>
    <row r="182" spans="1:14" x14ac:dyDescent="0.55000000000000004">
      <c r="A182">
        <v>177</v>
      </c>
      <c r="C182">
        <f t="shared" si="8"/>
        <v>-0.27691687709627982</v>
      </c>
      <c r="D182">
        <f t="shared" si="9"/>
        <v>-2.5606370559588451E-4</v>
      </c>
      <c r="E182" s="2">
        <f t="shared" si="10"/>
        <v>7.0951398846132979E-5</v>
      </c>
      <c r="K182">
        <v>177</v>
      </c>
      <c r="L182" s="2">
        <v>-2.7132938308276799E-4</v>
      </c>
      <c r="M182" s="2">
        <v>-0.28534014242785599</v>
      </c>
      <c r="N182" s="2">
        <f t="shared" si="11"/>
        <v>2.3304090913354083E-4</v>
      </c>
    </row>
    <row r="183" spans="1:14" x14ac:dyDescent="0.55000000000000004">
      <c r="A183">
        <v>178</v>
      </c>
      <c r="C183">
        <f t="shared" si="8"/>
        <v>-0.18567016268463901</v>
      </c>
      <c r="D183">
        <f t="shared" si="9"/>
        <v>-1.2614278950772839E-4</v>
      </c>
      <c r="E183" s="2">
        <f t="shared" si="10"/>
        <v>3.3851718016789101E-4</v>
      </c>
      <c r="K183">
        <v>178</v>
      </c>
      <c r="L183" s="2">
        <v>-1.4986609926784399E-4</v>
      </c>
      <c r="M183" s="2">
        <v>-0.20406899906545101</v>
      </c>
      <c r="N183" s="2">
        <f t="shared" si="11"/>
        <v>5.6279542597439632E-4</v>
      </c>
    </row>
    <row r="184" spans="1:14" x14ac:dyDescent="0.55000000000000004">
      <c r="A184">
        <v>179</v>
      </c>
      <c r="C184">
        <f t="shared" si="8"/>
        <v>-4.7824151056016159E-2</v>
      </c>
      <c r="D184">
        <f t="shared" si="9"/>
        <v>3.5437307867645378E-5</v>
      </c>
      <c r="E184" s="2">
        <f t="shared" si="10"/>
        <v>5.6945984925773946E-4</v>
      </c>
      <c r="K184">
        <v>179</v>
      </c>
      <c r="L184" s="2">
        <v>9.1320788104954408E-6</v>
      </c>
      <c r="M184" s="2">
        <v>-7.1687508934942995E-2</v>
      </c>
      <c r="N184" s="2">
        <f t="shared" si="11"/>
        <v>6.9196507574912529E-4</v>
      </c>
    </row>
    <row r="185" spans="1:14" x14ac:dyDescent="0.55000000000000004">
      <c r="A185">
        <v>180</v>
      </c>
      <c r="C185">
        <f t="shared" si="8"/>
        <v>0.10202471443444038</v>
      </c>
      <c r="D185">
        <f t="shared" si="9"/>
        <v>1.8812338792750113E-4</v>
      </c>
      <c r="E185" s="2">
        <f t="shared" si="10"/>
        <v>5.4644447807725735E-4</v>
      </c>
      <c r="K185">
        <v>180</v>
      </c>
      <c r="L185" s="2">
        <v>1.65843071099442E-4</v>
      </c>
      <c r="M185" s="2">
        <v>7.8648562525341706E-2</v>
      </c>
      <c r="N185" s="2">
        <f t="shared" si="11"/>
        <v>4.9641251795869493E-4</v>
      </c>
    </row>
    <row r="186" spans="1:14" x14ac:dyDescent="0.55000000000000004">
      <c r="A186">
        <v>181</v>
      </c>
      <c r="C186">
        <f t="shared" si="8"/>
        <v>0.2262675271124267</v>
      </c>
      <c r="D186">
        <f t="shared" si="9"/>
        <v>2.9359446294436009E-4</v>
      </c>
      <c r="E186" s="2">
        <f t="shared" si="10"/>
        <v>2.8835142368618748E-4</v>
      </c>
      <c r="K186">
        <v>181</v>
      </c>
      <c r="L186" s="2">
        <v>2.8101763741581202E-4</v>
      </c>
      <c r="M186" s="2">
        <v>0.20928661360089301</v>
      </c>
      <c r="N186" s="2">
        <f t="shared" si="11"/>
        <v>1.5817654037553831E-4</v>
      </c>
    </row>
    <row r="187" spans="1:14" x14ac:dyDescent="0.55000000000000004">
      <c r="A187">
        <v>182</v>
      </c>
      <c r="C187">
        <f t="shared" si="8"/>
        <v>0.29372195982674404</v>
      </c>
      <c r="D187">
        <f t="shared" si="9"/>
        <v>3.2537951624308988E-4</v>
      </c>
      <c r="E187" s="2">
        <f t="shared" si="10"/>
        <v>3.8619088602082652E-5</v>
      </c>
      <c r="K187">
        <v>182</v>
      </c>
      <c r="L187" s="2">
        <v>3.2580959313453398E-4</v>
      </c>
      <c r="M187" s="2">
        <v>0.28750753398020901</v>
      </c>
      <c r="N187" s="2">
        <f t="shared" si="11"/>
        <v>1.8496613255422585E-7</v>
      </c>
    </row>
    <row r="188" spans="1:14" x14ac:dyDescent="0.55000000000000004">
      <c r="A188">
        <v>183</v>
      </c>
      <c r="C188">
        <f t="shared" si="8"/>
        <v>0.28745837179287514</v>
      </c>
      <c r="D188">
        <f t="shared" si="9"/>
        <v>2.7550116942154411E-4</v>
      </c>
      <c r="E188" s="2">
        <f t="shared" si="10"/>
        <v>3.9213108817763162E-5</v>
      </c>
      <c r="K188">
        <v>183</v>
      </c>
      <c r="L188" s="2">
        <v>2.89000515076732E-4</v>
      </c>
      <c r="M188" s="2">
        <v>0.29372040890692702</v>
      </c>
      <c r="N188" s="2">
        <f t="shared" si="11"/>
        <v>1.8223233311824016E-4</v>
      </c>
    </row>
    <row r="189" spans="1:14" x14ac:dyDescent="0.55000000000000004">
      <c r="A189">
        <v>184</v>
      </c>
      <c r="C189">
        <f t="shared" si="8"/>
        <v>0.20904879158134709</v>
      </c>
      <c r="D189">
        <f t="shared" si="9"/>
        <v>1.564778361796887E-4</v>
      </c>
      <c r="E189" s="2">
        <f t="shared" si="10"/>
        <v>2.9999603904625892E-4</v>
      </c>
      <c r="K189">
        <v>184</v>
      </c>
      <c r="L189" s="2">
        <v>1.7980946518892599E-4</v>
      </c>
      <c r="M189" s="2">
        <v>0.22636918531377301</v>
      </c>
      <c r="N189" s="2">
        <f t="shared" si="11"/>
        <v>5.4436491222468347E-4</v>
      </c>
    </row>
    <row r="190" spans="1:14" x14ac:dyDescent="0.55000000000000004">
      <c r="A190">
        <v>185</v>
      </c>
      <c r="C190">
        <f t="shared" si="8"/>
        <v>7.8172371082265463E-2</v>
      </c>
      <c r="D190">
        <f t="shared" si="9"/>
        <v>-1.8181356518377067E-6</v>
      </c>
      <c r="E190" s="2">
        <f t="shared" si="10"/>
        <v>5.832236535999217E-4</v>
      </c>
      <c r="K190">
        <v>185</v>
      </c>
      <c r="L190" s="2">
        <v>2.5584019287614499E-5</v>
      </c>
      <c r="M190" s="2">
        <v>0.10232239496631</v>
      </c>
      <c r="N190" s="2">
        <f t="shared" si="11"/>
        <v>7.5087809532574487E-4</v>
      </c>
    </row>
    <row r="191" spans="1:14" x14ac:dyDescent="0.55000000000000004">
      <c r="A191">
        <v>186</v>
      </c>
      <c r="C191">
        <f t="shared" si="8"/>
        <v>-7.2323666815316545E-2</v>
      </c>
      <c r="D191">
        <f t="shared" si="9"/>
        <v>-1.5965779375788644E-4</v>
      </c>
      <c r="E191" s="2">
        <f t="shared" si="10"/>
        <v>6.2360042704014162E-4</v>
      </c>
      <c r="K191">
        <v>186</v>
      </c>
      <c r="L191" s="2">
        <v>-1.3504910295601401E-4</v>
      </c>
      <c r="M191" s="2">
        <v>-4.7351673962519603E-2</v>
      </c>
      <c r="N191" s="2">
        <f t="shared" si="11"/>
        <v>6.0558766298216069E-4</v>
      </c>
    </row>
    <row r="192" spans="1:14" x14ac:dyDescent="0.55000000000000004">
      <c r="A192">
        <v>187</v>
      </c>
      <c r="C192">
        <f t="shared" si="8"/>
        <v>-0.2046679888044845</v>
      </c>
      <c r="D192">
        <f t="shared" si="9"/>
        <v>-2.7742671095047926E-4</v>
      </c>
      <c r="E192" s="2">
        <f t="shared" si="10"/>
        <v>3.8031889293498061E-4</v>
      </c>
      <c r="K192">
        <v>187</v>
      </c>
      <c r="L192" s="2">
        <v>-2.6185833958049698E-4</v>
      </c>
      <c r="M192" s="2">
        <v>-0.18516622239897701</v>
      </c>
      <c r="N192" s="2">
        <f t="shared" si="11"/>
        <v>2.4237418711368379E-4</v>
      </c>
    </row>
    <row r="193" spans="1:14" x14ac:dyDescent="0.55000000000000004">
      <c r="A193">
        <v>188</v>
      </c>
      <c r="C193">
        <f t="shared" si="8"/>
        <v>-0.28564495966308584</v>
      </c>
      <c r="D193">
        <f t="shared" si="9"/>
        <v>-3.2556737138619894E-4</v>
      </c>
      <c r="E193" s="2">
        <f t="shared" si="10"/>
        <v>8.1725539956541997E-5</v>
      </c>
      <c r="K193">
        <v>188</v>
      </c>
      <c r="L193" s="2">
        <v>-3.23083530605841E-4</v>
      </c>
      <c r="M193" s="2">
        <v>-0.27660474174776201</v>
      </c>
      <c r="N193" s="2">
        <f t="shared" si="11"/>
        <v>6.1694650221691571E-6</v>
      </c>
    </row>
    <row r="194" spans="1:14" x14ac:dyDescent="0.55000000000000004">
      <c r="A194">
        <v>189</v>
      </c>
      <c r="C194">
        <f t="shared" si="8"/>
        <v>-0.29493106656490625</v>
      </c>
      <c r="D194">
        <f t="shared" si="9"/>
        <v>-2.9199748402039538E-4</v>
      </c>
      <c r="E194" s="2">
        <f t="shared" si="10"/>
        <v>1.4705852329612727E-5</v>
      </c>
      <c r="K194">
        <v>189</v>
      </c>
      <c r="L194" s="2">
        <v>-3.0339044712623698E-4</v>
      </c>
      <c r="M194" s="2">
        <v>-0.29876588759457801</v>
      </c>
      <c r="N194" s="2">
        <f t="shared" si="11"/>
        <v>1.2979960833106775E-4</v>
      </c>
    </row>
    <row r="195" spans="1:14" x14ac:dyDescent="0.55000000000000004">
      <c r="A195">
        <v>190</v>
      </c>
      <c r="C195">
        <f t="shared" si="8"/>
        <v>-0.23019569241321225</v>
      </c>
      <c r="D195">
        <f t="shared" si="9"/>
        <v>-1.8514238298472942E-4</v>
      </c>
      <c r="E195" s="2">
        <f t="shared" si="10"/>
        <v>2.5292357281383933E-4</v>
      </c>
      <c r="K195">
        <v>190</v>
      </c>
      <c r="L195" s="2">
        <v>-2.07711344066173E-4</v>
      </c>
      <c r="M195" s="2">
        <v>-0.24609926348432201</v>
      </c>
      <c r="N195" s="2">
        <f t="shared" si="11"/>
        <v>5.0935800429571527E-4</v>
      </c>
    </row>
    <row r="196" spans="1:14" x14ac:dyDescent="0.55000000000000004">
      <c r="A196">
        <v>191</v>
      </c>
      <c r="C196">
        <f t="shared" si="8"/>
        <v>-0.10768605160651568</v>
      </c>
      <c r="D196">
        <f t="shared" si="9"/>
        <v>-3.1820446312097174E-5</v>
      </c>
      <c r="E196" s="2">
        <f t="shared" si="10"/>
        <v>5.8126801623566843E-4</v>
      </c>
      <c r="K196">
        <v>191</v>
      </c>
      <c r="L196" s="2">
        <v>-6.00096463371063E-5</v>
      </c>
      <c r="M196" s="2">
        <v>-0.13179555214542499</v>
      </c>
      <c r="N196" s="2">
        <f t="shared" si="11"/>
        <v>7.9463099804997453E-4</v>
      </c>
    </row>
    <row r="197" spans="1:14" x14ac:dyDescent="0.55000000000000004">
      <c r="A197">
        <v>192</v>
      </c>
      <c r="C197">
        <f t="shared" si="8"/>
        <v>4.1850518311310217E-2</v>
      </c>
      <c r="D197">
        <f t="shared" si="9"/>
        <v>1.2948775166301104E-4</v>
      </c>
      <c r="E197" s="2">
        <f t="shared" si="10"/>
        <v>6.9344508431486097E-4</v>
      </c>
      <c r="K197">
        <v>192</v>
      </c>
      <c r="L197" s="2">
        <v>1.0272183958990701E-4</v>
      </c>
      <c r="M197" s="2">
        <v>1.55171728285414E-2</v>
      </c>
      <c r="N197" s="2">
        <f t="shared" si="11"/>
        <v>7.1641404910513626E-4</v>
      </c>
    </row>
    <row r="198" spans="1:14" x14ac:dyDescent="0.55000000000000004">
      <c r="A198">
        <v>193</v>
      </c>
      <c r="C198">
        <f t="shared" ref="C198:C261" si="12">$D$1*COS($B$2*(A198-$L$2)+$B$1)</f>
        <v>0.18088349027202277</v>
      </c>
      <c r="D198">
        <f t="shared" ref="D198:D261" si="13">$D$2*COS($B$2*(A198-$L$3)+$B$3)</f>
        <v>2.5829725335623269E-4</v>
      </c>
      <c r="E198" s="2">
        <f t="shared" ref="E198:E261" si="14">(M198-C198)^2</f>
        <v>4.8136204954422191E-4</v>
      </c>
      <c r="K198">
        <v>193</v>
      </c>
      <c r="L198" s="2">
        <v>2.3972600355159999E-4</v>
      </c>
      <c r="M198" s="2">
        <v>0.15894352560604799</v>
      </c>
      <c r="N198" s="2">
        <f t="shared" si="11"/>
        <v>3.4489131930607025E-4</v>
      </c>
    </row>
    <row r="199" spans="1:14" x14ac:dyDescent="0.55000000000000004">
      <c r="A199">
        <v>194</v>
      </c>
      <c r="C199">
        <f t="shared" si="12"/>
        <v>0.2745185188963134</v>
      </c>
      <c r="D199">
        <f t="shared" si="13"/>
        <v>3.2227958893172193E-4</v>
      </c>
      <c r="E199" s="2">
        <f t="shared" si="14"/>
        <v>1.4297062656097508E-4</v>
      </c>
      <c r="K199">
        <v>194</v>
      </c>
      <c r="L199" s="2">
        <v>3.1668930277163501E-4</v>
      </c>
      <c r="M199" s="2">
        <v>0.26256148638147198</v>
      </c>
      <c r="N199" s="2">
        <f t="shared" ref="N199:N262" si="15">((L199-D199)^2)*1000000</f>
        <v>3.125129935165941E-5</v>
      </c>
    </row>
    <row r="200" spans="1:14" x14ac:dyDescent="0.55000000000000004">
      <c r="A200">
        <v>195</v>
      </c>
      <c r="C200">
        <f t="shared" si="12"/>
        <v>0.29925518566950754</v>
      </c>
      <c r="D200">
        <f t="shared" si="13"/>
        <v>3.0537654080085061E-4</v>
      </c>
      <c r="E200" s="2">
        <f t="shared" si="14"/>
        <v>1.3551483900894708E-6</v>
      </c>
      <c r="K200">
        <v>195</v>
      </c>
      <c r="L200" s="2">
        <v>3.1433580151471002E-4</v>
      </c>
      <c r="M200" s="2">
        <v>0.30041929407944601</v>
      </c>
      <c r="N200" s="2">
        <f t="shared" si="15"/>
        <v>8.0268352538904751E-5</v>
      </c>
    </row>
    <row r="201" spans="1:14" x14ac:dyDescent="0.55000000000000004">
      <c r="A201">
        <v>196</v>
      </c>
      <c r="C201">
        <f t="shared" si="12"/>
        <v>0.24888510863919619</v>
      </c>
      <c r="D201">
        <f t="shared" si="13"/>
        <v>2.1183041775641541E-4</v>
      </c>
      <c r="E201" s="2">
        <f t="shared" si="14"/>
        <v>2.0022581875553966E-4</v>
      </c>
      <c r="K201">
        <v>196</v>
      </c>
      <c r="L201" s="2">
        <v>2.3325494877068101E-4</v>
      </c>
      <c r="M201" s="2">
        <v>0.26303522590922401</v>
      </c>
      <c r="N201" s="2">
        <f t="shared" si="15"/>
        <v>4.5901052918122871E-4</v>
      </c>
    </row>
    <row r="202" spans="1:14" x14ac:dyDescent="0.55000000000000004">
      <c r="A202">
        <v>197</v>
      </c>
      <c r="C202">
        <f t="shared" si="12"/>
        <v>0.13605011542283846</v>
      </c>
      <c r="D202">
        <f t="shared" si="13"/>
        <v>6.5119324886518239E-5</v>
      </c>
      <c r="E202" s="2">
        <f t="shared" si="14"/>
        <v>5.6274458688386237E-4</v>
      </c>
      <c r="K202">
        <v>197</v>
      </c>
      <c r="L202" s="2">
        <v>9.3753947098386799E-5</v>
      </c>
      <c r="M202" s="2">
        <v>0.15977235365796</v>
      </c>
      <c r="N202" s="2">
        <f t="shared" si="15"/>
        <v>8.199415892164363E-4</v>
      </c>
    </row>
    <row r="203" spans="1:14" x14ac:dyDescent="0.55000000000000004">
      <c r="A203">
        <v>198</v>
      </c>
      <c r="C203">
        <f t="shared" si="12"/>
        <v>-1.0930589055455128E-2</v>
      </c>
      <c r="D203">
        <f t="shared" si="13"/>
        <v>-9.7935345923291398E-5</v>
      </c>
      <c r="E203" s="2">
        <f t="shared" si="14"/>
        <v>7.5208089512566068E-4</v>
      </c>
      <c r="K203">
        <v>198</v>
      </c>
      <c r="L203" s="2">
        <v>-6.9228312231962299E-5</v>
      </c>
      <c r="M203" s="2">
        <v>1.6493504277336399E-2</v>
      </c>
      <c r="N203" s="2">
        <f t="shared" si="15"/>
        <v>8.2409378335510401E-4</v>
      </c>
    </row>
    <row r="204" spans="1:14" x14ac:dyDescent="0.55000000000000004">
      <c r="A204">
        <v>199</v>
      </c>
      <c r="C204">
        <f t="shared" si="12"/>
        <v>-0.15516794607939008</v>
      </c>
      <c r="D204">
        <f t="shared" si="13"/>
        <v>-2.3641030921987127E-4</v>
      </c>
      <c r="E204" s="2">
        <f t="shared" si="14"/>
        <v>5.8814497770293692E-4</v>
      </c>
      <c r="K204">
        <v>199</v>
      </c>
      <c r="L204" s="2">
        <v>-2.1487191130254601E-4</v>
      </c>
      <c r="M204" s="2">
        <v>-0.130916245567819</v>
      </c>
      <c r="N204" s="2">
        <f t="shared" si="15"/>
        <v>4.6390258484504135E-4</v>
      </c>
    </row>
    <row r="205" spans="1:14" x14ac:dyDescent="0.55000000000000004">
      <c r="A205">
        <v>200</v>
      </c>
      <c r="C205">
        <f t="shared" si="12"/>
        <v>-0.26046141931853345</v>
      </c>
      <c r="D205">
        <f t="shared" si="13"/>
        <v>-3.1555126803671946E-4</v>
      </c>
      <c r="E205" s="2">
        <f t="shared" si="14"/>
        <v>2.2273203676483598E-4</v>
      </c>
      <c r="K205">
        <v>200</v>
      </c>
      <c r="L205" s="2">
        <v>-3.06699507218843E-4</v>
      </c>
      <c r="M205" s="2">
        <v>-0.24553720956508801</v>
      </c>
      <c r="N205" s="2">
        <f t="shared" si="15"/>
        <v>7.8353669576892927E-5</v>
      </c>
    </row>
    <row r="206" spans="1:14" x14ac:dyDescent="0.55000000000000004">
      <c r="A206">
        <v>201</v>
      </c>
      <c r="C206">
        <f t="shared" si="12"/>
        <v>-0.30038456640041078</v>
      </c>
      <c r="D206">
        <f t="shared" si="13"/>
        <v>-3.1549550987003449E-4</v>
      </c>
      <c r="E206" s="2">
        <f t="shared" si="14"/>
        <v>2.9677303501279102E-6</v>
      </c>
      <c r="K206">
        <v>201</v>
      </c>
      <c r="L206" s="2">
        <v>-3.2171230892656801E-4</v>
      </c>
      <c r="M206" s="2">
        <v>-0.29866185622451702</v>
      </c>
      <c r="N206" s="2">
        <f t="shared" si="15"/>
        <v>3.8648590509316175E-5</v>
      </c>
    </row>
    <row r="207" spans="1:14" x14ac:dyDescent="0.55000000000000004">
      <c r="A207">
        <v>202</v>
      </c>
      <c r="C207">
        <f t="shared" si="12"/>
        <v>-0.2649175189207299</v>
      </c>
      <c r="D207">
        <f t="shared" si="13"/>
        <v>-2.3625702884436515E-4</v>
      </c>
      <c r="E207" s="2">
        <f t="shared" si="14"/>
        <v>1.4561898855518042E-4</v>
      </c>
      <c r="K207">
        <v>202</v>
      </c>
      <c r="L207" s="2">
        <v>-2.5615026710536101E-4</v>
      </c>
      <c r="M207" s="2">
        <v>-0.27698478822887002</v>
      </c>
      <c r="N207" s="2">
        <f t="shared" si="15"/>
        <v>3.957409285087496E-4</v>
      </c>
    </row>
    <row r="208" spans="1:14" x14ac:dyDescent="0.55000000000000004">
      <c r="A208">
        <v>203</v>
      </c>
      <c r="C208">
        <f t="shared" si="12"/>
        <v>-0.16296175821088316</v>
      </c>
      <c r="D208">
        <f t="shared" si="13"/>
        <v>-9.7723013482463341E-5</v>
      </c>
      <c r="E208" s="2">
        <f t="shared" si="14"/>
        <v>5.2777726936354514E-4</v>
      </c>
      <c r="K208">
        <v>203</v>
      </c>
      <c r="L208" s="2">
        <v>-1.2643380184672301E-4</v>
      </c>
      <c r="M208" s="2">
        <v>-0.185935161732424</v>
      </c>
      <c r="N208" s="2">
        <f t="shared" si="15"/>
        <v>8.2430936849730858E-4</v>
      </c>
    </row>
    <row r="209" spans="1:14" x14ac:dyDescent="0.55000000000000004">
      <c r="A209">
        <v>204</v>
      </c>
      <c r="C209">
        <f t="shared" si="12"/>
        <v>-2.0106031151717923E-2</v>
      </c>
      <c r="D209">
        <f t="shared" si="13"/>
        <v>6.5337418425735725E-5</v>
      </c>
      <c r="E209" s="2">
        <f t="shared" si="14"/>
        <v>7.9585427906734966E-4</v>
      </c>
      <c r="K209">
        <v>204</v>
      </c>
      <c r="L209" s="2">
        <v>3.49487934227893E-5</v>
      </c>
      <c r="M209" s="2">
        <v>-4.83169205220896E-2</v>
      </c>
      <c r="N209" s="2">
        <f t="shared" si="15"/>
        <v>9.2346852956970058E-4</v>
      </c>
    </row>
    <row r="210" spans="1:14" x14ac:dyDescent="0.55000000000000004">
      <c r="A210">
        <v>205</v>
      </c>
      <c r="C210">
        <f t="shared" si="12"/>
        <v>0.12779588592497376</v>
      </c>
      <c r="D210">
        <f t="shared" si="13"/>
        <v>2.1199953551272627E-4</v>
      </c>
      <c r="E210" s="2">
        <f t="shared" si="14"/>
        <v>6.9660590248057811E-4</v>
      </c>
      <c r="K210">
        <v>205</v>
      </c>
      <c r="L210" s="2">
        <v>1.8757824657299099E-4</v>
      </c>
      <c r="M210" s="2">
        <v>0.10140259316941599</v>
      </c>
      <c r="N210" s="2">
        <f t="shared" si="15"/>
        <v>5.9639935347803705E-4</v>
      </c>
    </row>
    <row r="211" spans="1:14" x14ac:dyDescent="0.55000000000000004">
      <c r="A211">
        <v>206</v>
      </c>
      <c r="C211">
        <f t="shared" si="12"/>
        <v>0.24362372935832233</v>
      </c>
      <c r="D211">
        <f t="shared" si="13"/>
        <v>3.0545423778214069E-4</v>
      </c>
      <c r="E211" s="2">
        <f t="shared" si="14"/>
        <v>3.2035741241255995E-4</v>
      </c>
      <c r="K211">
        <v>206</v>
      </c>
      <c r="L211" s="2">
        <v>2.93227564218026E-4</v>
      </c>
      <c r="M211" s="2">
        <v>0.22572519834562299</v>
      </c>
      <c r="N211" s="2">
        <f t="shared" si="15"/>
        <v>1.4949154644342113E-4</v>
      </c>
    </row>
    <row r="212" spans="1:14" x14ac:dyDescent="0.55000000000000004">
      <c r="A212">
        <v>207</v>
      </c>
      <c r="C212">
        <f t="shared" si="12"/>
        <v>0.29830715190403639</v>
      </c>
      <c r="D212">
        <f t="shared" si="13"/>
        <v>3.2224636483338788E-4</v>
      </c>
      <c r="E212" s="2">
        <f t="shared" si="14"/>
        <v>2.2978836856886447E-5</v>
      </c>
      <c r="K212">
        <v>207</v>
      </c>
      <c r="L212" s="2">
        <v>3.2543621935290999E-4</v>
      </c>
      <c r="M212" s="2">
        <v>0.29351352729870001</v>
      </c>
      <c r="N212" s="2">
        <f t="shared" si="15"/>
        <v>1.0175171855715592E-5</v>
      </c>
    </row>
    <row r="213" spans="1:14" x14ac:dyDescent="0.55000000000000004">
      <c r="A213">
        <v>208</v>
      </c>
      <c r="C213">
        <f t="shared" si="12"/>
        <v>0.27812176713835446</v>
      </c>
      <c r="D213">
        <f t="shared" si="13"/>
        <v>2.5816144672659617E-4</v>
      </c>
      <c r="E213" s="2">
        <f t="shared" si="14"/>
        <v>9.3466460783004162E-5</v>
      </c>
      <c r="K213">
        <v>208</v>
      </c>
      <c r="L213" s="2">
        <v>2.7613735449112301E-4</v>
      </c>
      <c r="M213" s="2">
        <v>0.28778957251408499</v>
      </c>
      <c r="N213" s="2">
        <f t="shared" si="15"/>
        <v>3.2313325995877632E-4</v>
      </c>
    </row>
    <row r="214" spans="1:14" x14ac:dyDescent="0.55000000000000004">
      <c r="A214">
        <v>209</v>
      </c>
      <c r="C214">
        <f t="shared" si="12"/>
        <v>0.18813368116326631</v>
      </c>
      <c r="D214">
        <f t="shared" si="13"/>
        <v>1.2928344710353378E-4</v>
      </c>
      <c r="E214" s="2">
        <f t="shared" si="14"/>
        <v>4.7756465851574116E-4</v>
      </c>
      <c r="K214">
        <v>209</v>
      </c>
      <c r="L214" s="2">
        <v>1.57678176165252E-4</v>
      </c>
      <c r="M214" s="2">
        <v>0.20998693397642301</v>
      </c>
      <c r="N214" s="2">
        <f t="shared" si="15"/>
        <v>8.0626063848838548E-4</v>
      </c>
    </row>
    <row r="215" spans="1:14" x14ac:dyDescent="0.55000000000000004">
      <c r="A215">
        <v>210</v>
      </c>
      <c r="C215">
        <f t="shared" si="12"/>
        <v>5.092800675996853E-2</v>
      </c>
      <c r="D215">
        <f t="shared" si="13"/>
        <v>-3.2041972663385192E-5</v>
      </c>
      <c r="E215" s="2">
        <f t="shared" si="14"/>
        <v>8.2161104561548966E-4</v>
      </c>
      <c r="K215">
        <v>210</v>
      </c>
      <c r="L215" s="2">
        <v>-2.7247954559631199E-7</v>
      </c>
      <c r="M215" s="2">
        <v>7.9591765160002007E-2</v>
      </c>
      <c r="N215" s="2">
        <f t="shared" si="15"/>
        <v>1.0093006929612349E-3</v>
      </c>
    </row>
    <row r="216" spans="1:14" x14ac:dyDescent="0.55000000000000004">
      <c r="A216">
        <v>211</v>
      </c>
      <c r="C216">
        <f t="shared" si="12"/>
        <v>-9.9059523862631935E-2</v>
      </c>
      <c r="D216">
        <f t="shared" si="13"/>
        <v>-1.8532553268293847E-4</v>
      </c>
      <c r="E216" s="2">
        <f t="shared" si="14"/>
        <v>8.0212825631353901E-4</v>
      </c>
      <c r="K216">
        <v>211</v>
      </c>
      <c r="L216" s="2">
        <v>-1.58154891063909E-4</v>
      </c>
      <c r="M216" s="2">
        <v>-7.0737654992207105E-2</v>
      </c>
      <c r="N216" s="2">
        <f t="shared" si="15"/>
        <v>7.3824376598973646E-4</v>
      </c>
    </row>
    <row r="217" spans="1:14" x14ac:dyDescent="0.55000000000000004">
      <c r="A217">
        <v>212</v>
      </c>
      <c r="C217">
        <f t="shared" si="12"/>
        <v>-0.2241852020051561</v>
      </c>
      <c r="D217">
        <f t="shared" si="13"/>
        <v>-2.9209629035191221E-4</v>
      </c>
      <c r="E217" s="2">
        <f t="shared" si="14"/>
        <v>4.3408936516063412E-4</v>
      </c>
      <c r="K217">
        <v>212</v>
      </c>
      <c r="L217" s="2">
        <v>-2.7642642899355203E-4</v>
      </c>
      <c r="M217" s="2">
        <v>-0.203350390627065</v>
      </c>
      <c r="N217" s="2">
        <f t="shared" si="15"/>
        <v>2.4554455499022966E-4</v>
      </c>
    </row>
    <row r="218" spans="1:14" x14ac:dyDescent="0.55000000000000004">
      <c r="A218">
        <v>213</v>
      </c>
      <c r="C218">
        <f t="shared" si="12"/>
        <v>-0.29304511989400095</v>
      </c>
      <c r="D218">
        <f t="shared" si="13"/>
        <v>-3.2555703604448529E-4</v>
      </c>
      <c r="E218" s="2">
        <f t="shared" si="14"/>
        <v>6.4197920122798438E-5</v>
      </c>
      <c r="K218">
        <v>213</v>
      </c>
      <c r="L218" s="2">
        <v>-3.2546525295668998E-4</v>
      </c>
      <c r="M218" s="2">
        <v>-0.28503275943513501</v>
      </c>
      <c r="N218" s="2">
        <f t="shared" si="15"/>
        <v>8.4241352052425962E-9</v>
      </c>
    </row>
    <row r="219" spans="1:14" x14ac:dyDescent="0.55000000000000004">
      <c r="A219">
        <v>214</v>
      </c>
      <c r="C219">
        <f t="shared" si="12"/>
        <v>-0.28835688959112277</v>
      </c>
      <c r="D219">
        <f t="shared" si="13"/>
        <v>-2.7730982788845348E-4</v>
      </c>
      <c r="E219" s="2">
        <f t="shared" si="14"/>
        <v>4.8581120763642726E-5</v>
      </c>
      <c r="K219">
        <v>214</v>
      </c>
      <c r="L219" s="2">
        <v>-2.9298928527697702E-4</v>
      </c>
      <c r="M219" s="2">
        <v>-0.29532690542780798</v>
      </c>
      <c r="N219" s="2">
        <f t="shared" si="15"/>
        <v>2.4584538399852538E-4</v>
      </c>
    </row>
    <row r="220" spans="1:14" x14ac:dyDescent="0.55000000000000004">
      <c r="A220">
        <v>215</v>
      </c>
      <c r="C220">
        <f t="shared" si="12"/>
        <v>-0.21129715808247967</v>
      </c>
      <c r="D220">
        <f t="shared" si="13"/>
        <v>-1.5946369816041732E-4</v>
      </c>
      <c r="E220" s="2">
        <f t="shared" si="14"/>
        <v>4.1442527371956579E-4</v>
      </c>
      <c r="K220">
        <v>215</v>
      </c>
      <c r="L220" s="2">
        <v>-1.8713233352607499E-4</v>
      </c>
      <c r="M220" s="2">
        <v>-0.23165459588097401</v>
      </c>
      <c r="N220" s="2">
        <f t="shared" si="15"/>
        <v>7.6555338299772195E-4</v>
      </c>
    </row>
    <row r="221" spans="1:14" x14ac:dyDescent="0.55000000000000004">
      <c r="A221">
        <v>216</v>
      </c>
      <c r="C221">
        <f t="shared" si="12"/>
        <v>-8.12062936863093E-2</v>
      </c>
      <c r="D221">
        <f t="shared" si="13"/>
        <v>-1.59554142253074E-6</v>
      </c>
      <c r="E221" s="2">
        <f t="shared" si="14"/>
        <v>8.2694561103055877E-4</v>
      </c>
      <c r="K221">
        <v>216</v>
      </c>
      <c r="L221" s="2">
        <v>-3.44069279588511E-5</v>
      </c>
      <c r="M221" s="2">
        <v>-0.109962955714969</v>
      </c>
      <c r="N221" s="2">
        <f t="shared" si="15"/>
        <v>1.076587086435825E-3</v>
      </c>
    </row>
    <row r="222" spans="1:14" x14ac:dyDescent="0.55000000000000004">
      <c r="A222">
        <v>217</v>
      </c>
      <c r="C222">
        <f t="shared" si="12"/>
        <v>6.9265638732087936E-2</v>
      </c>
      <c r="D222">
        <f t="shared" si="13"/>
        <v>1.566730625810628E-4</v>
      </c>
      <c r="E222" s="2">
        <f t="shared" si="14"/>
        <v>8.9976300729869565E-4</v>
      </c>
      <c r="K222">
        <v>217</v>
      </c>
      <c r="L222" s="2">
        <v>1.2693590616075299E-4</v>
      </c>
      <c r="M222" s="2">
        <v>3.92695888705029E-2</v>
      </c>
      <c r="N222" s="2">
        <f t="shared" si="15"/>
        <v>8.8429847196597308E-4</v>
      </c>
    </row>
    <row r="223" spans="1:14" x14ac:dyDescent="0.55000000000000004">
      <c r="A223">
        <v>218</v>
      </c>
      <c r="C223">
        <f t="shared" si="12"/>
        <v>0.20235335583270522</v>
      </c>
      <c r="D223">
        <f t="shared" si="13"/>
        <v>2.7562003028328691E-4</v>
      </c>
      <c r="E223" s="2">
        <f t="shared" si="14"/>
        <v>5.6105191757621089E-4</v>
      </c>
      <c r="K223">
        <v>218</v>
      </c>
      <c r="L223" s="2">
        <v>2.5648685512920301E-4</v>
      </c>
      <c r="M223" s="2">
        <v>0.17866682131251399</v>
      </c>
      <c r="N223" s="2">
        <f t="shared" si="15"/>
        <v>3.6607839147685342E-4</v>
      </c>
    </row>
    <row r="224" spans="1:14" x14ac:dyDescent="0.55000000000000004">
      <c r="A224">
        <v>219</v>
      </c>
      <c r="C224">
        <f t="shared" si="12"/>
        <v>0.28465464589003181</v>
      </c>
      <c r="D224">
        <f t="shared" si="13"/>
        <v>3.2539217999428399E-4</v>
      </c>
      <c r="E224" s="2">
        <f t="shared" si="14"/>
        <v>1.2856851927683084E-4</v>
      </c>
      <c r="K224">
        <v>219</v>
      </c>
      <c r="L224" s="2">
        <v>3.21799080101611E-4</v>
      </c>
      <c r="M224" s="2">
        <v>0.27331583998831399</v>
      </c>
      <c r="N224" s="2">
        <f t="shared" si="15"/>
        <v>1.2910366838726689E-5</v>
      </c>
    </row>
    <row r="225" spans="1:14" x14ac:dyDescent="0.55000000000000004">
      <c r="A225">
        <v>220</v>
      </c>
      <c r="C225">
        <f t="shared" si="12"/>
        <v>0.29551361987355473</v>
      </c>
      <c r="D225">
        <f t="shared" si="13"/>
        <v>2.9349775125046563E-4</v>
      </c>
      <c r="E225" s="2">
        <f t="shared" si="14"/>
        <v>1.5980734899494753E-5</v>
      </c>
      <c r="K225">
        <v>220</v>
      </c>
      <c r="L225" s="2">
        <v>3.0651472916600798E-4</v>
      </c>
      <c r="M225" s="2">
        <v>0.29951121101066402</v>
      </c>
      <c r="N225" s="2">
        <f t="shared" si="15"/>
        <v>1.6944171405371732E-4</v>
      </c>
    </row>
    <row r="226" spans="1:14" x14ac:dyDescent="0.55000000000000004">
      <c r="A226">
        <v>221</v>
      </c>
      <c r="C226">
        <f t="shared" si="12"/>
        <v>0.23220490420234319</v>
      </c>
      <c r="D226">
        <f t="shared" si="13"/>
        <v>1.8794157338516461E-4</v>
      </c>
      <c r="E226" s="2">
        <f t="shared" si="14"/>
        <v>3.4177793190858126E-4</v>
      </c>
      <c r="K226">
        <v>221</v>
      </c>
      <c r="L226" s="2">
        <v>2.1446186283144601E-4</v>
      </c>
      <c r="M226" s="2">
        <v>0.25069214120273298</v>
      </c>
      <c r="N226" s="2">
        <f t="shared" si="15"/>
        <v>7.0332575231454495E-4</v>
      </c>
    </row>
    <row r="227" spans="1:14" x14ac:dyDescent="0.55000000000000004">
      <c r="A227">
        <v>222</v>
      </c>
      <c r="C227">
        <f t="shared" si="12"/>
        <v>0.11061765206788585</v>
      </c>
      <c r="D227">
        <f t="shared" si="13"/>
        <v>3.5216022094646394E-5</v>
      </c>
      <c r="E227" s="2">
        <f t="shared" si="14"/>
        <v>8.1042801363646986E-4</v>
      </c>
      <c r="K227">
        <v>222</v>
      </c>
      <c r="L227" s="2">
        <v>6.8695692525940096E-5</v>
      </c>
      <c r="M227" s="2">
        <v>0.13908566944944001</v>
      </c>
      <c r="N227" s="2">
        <f t="shared" si="15"/>
        <v>1.1208883321880418E-3</v>
      </c>
    </row>
    <row r="228" spans="1:14" x14ac:dyDescent="0.55000000000000004">
      <c r="A228">
        <v>223</v>
      </c>
      <c r="C228">
        <f t="shared" si="12"/>
        <v>-3.8732299100263462E-2</v>
      </c>
      <c r="D228">
        <f t="shared" si="13"/>
        <v>-1.2634800844670157E-4</v>
      </c>
      <c r="E228" s="2">
        <f t="shared" si="14"/>
        <v>9.8449278828666316E-4</v>
      </c>
      <c r="K228">
        <v>223</v>
      </c>
      <c r="L228" s="2">
        <v>-9.4275740129825701E-5</v>
      </c>
      <c r="M228" s="2">
        <v>-7.3556710423177997E-3</v>
      </c>
      <c r="N228" s="2">
        <f t="shared" si="15"/>
        <v>1.0286303949896794E-3</v>
      </c>
    </row>
    <row r="229" spans="1:14" x14ac:dyDescent="0.55000000000000004">
      <c r="A229">
        <v>224</v>
      </c>
      <c r="C229">
        <f t="shared" si="12"/>
        <v>-0.17836125960641938</v>
      </c>
      <c r="D229">
        <f t="shared" si="13"/>
        <v>-2.562013520729138E-4</v>
      </c>
      <c r="E229" s="2">
        <f t="shared" si="14"/>
        <v>6.9730437858354672E-4</v>
      </c>
      <c r="K229">
        <v>224</v>
      </c>
      <c r="L229" s="2">
        <v>-2.3363522882584401E-4</v>
      </c>
      <c r="M229" s="2">
        <v>-0.151954738090257</v>
      </c>
      <c r="N229" s="2">
        <f t="shared" si="15"/>
        <v>5.0922991840194362E-4</v>
      </c>
    </row>
    <row r="230" spans="1:14" x14ac:dyDescent="0.55000000000000004">
      <c r="A230">
        <v>225</v>
      </c>
      <c r="C230">
        <f t="shared" si="12"/>
        <v>-0.27322530350881014</v>
      </c>
      <c r="D230">
        <f t="shared" si="13"/>
        <v>-3.2175355662540818E-4</v>
      </c>
      <c r="E230" s="2">
        <f t="shared" si="14"/>
        <v>2.169583229677547E-4</v>
      </c>
      <c r="K230">
        <v>225</v>
      </c>
      <c r="L230" s="2">
        <v>-3.14479325094694E-4</v>
      </c>
      <c r="M230" s="2">
        <v>-0.25849579832473302</v>
      </c>
      <c r="N230" s="2">
        <f t="shared" si="15"/>
        <v>5.2914444362436389E-5</v>
      </c>
    </row>
    <row r="231" spans="1:14" x14ac:dyDescent="0.55000000000000004">
      <c r="A231">
        <v>226</v>
      </c>
      <c r="C231">
        <f t="shared" si="12"/>
        <v>-0.2995155553635353</v>
      </c>
      <c r="D231">
        <f t="shared" si="13"/>
        <v>-3.0655240049249266E-4</v>
      </c>
      <c r="E231" s="2">
        <f t="shared" si="14"/>
        <v>6.0750631384928143E-7</v>
      </c>
      <c r="K231">
        <v>226</v>
      </c>
      <c r="L231" s="2">
        <v>-3.1656012350547897E-4</v>
      </c>
      <c r="M231" s="2">
        <v>-0.30029498227726698</v>
      </c>
      <c r="N231" s="2">
        <f t="shared" si="15"/>
        <v>1.0015451990465587E-4</v>
      </c>
    </row>
    <row r="232" spans="1:14" x14ac:dyDescent="0.55000000000000004">
      <c r="A232">
        <v>227</v>
      </c>
      <c r="C232">
        <f t="shared" si="12"/>
        <v>-0.25063371610965679</v>
      </c>
      <c r="D232">
        <f t="shared" si="13"/>
        <v>-2.1441305344854731E-4</v>
      </c>
      <c r="E232" s="2">
        <f t="shared" si="14"/>
        <v>2.6405303978905507E-4</v>
      </c>
      <c r="K232">
        <v>227</v>
      </c>
      <c r="L232" s="2">
        <v>-2.3935647518788199E-4</v>
      </c>
      <c r="M232" s="2">
        <v>-0.26688342502363599</v>
      </c>
      <c r="N232" s="2">
        <f t="shared" si="15"/>
        <v>6.2217428806631383E-4</v>
      </c>
    </row>
    <row r="233" spans="1:14" x14ac:dyDescent="0.55000000000000004">
      <c r="A233">
        <v>228</v>
      </c>
      <c r="C233">
        <f t="shared" si="12"/>
        <v>-0.13884809705249235</v>
      </c>
      <c r="D233">
        <f t="shared" si="13"/>
        <v>-6.8460549458206559E-5</v>
      </c>
      <c r="E233" s="2">
        <f t="shared" si="14"/>
        <v>7.7179292294168107E-4</v>
      </c>
      <c r="K233">
        <v>228</v>
      </c>
      <c r="L233" s="2">
        <v>-1.02204512799709E-4</v>
      </c>
      <c r="M233" s="2">
        <v>-0.166629258348264</v>
      </c>
      <c r="N233" s="2">
        <f t="shared" si="15"/>
        <v>1.1386550619926605E-3</v>
      </c>
    </row>
    <row r="234" spans="1:14" x14ac:dyDescent="0.55000000000000004">
      <c r="A234">
        <v>229</v>
      </c>
      <c r="C234">
        <f t="shared" si="12"/>
        <v>7.7854676789469932E-3</v>
      </c>
      <c r="D234">
        <f t="shared" si="13"/>
        <v>9.4674109412218728E-5</v>
      </c>
      <c r="E234" s="2">
        <f t="shared" si="14"/>
        <v>1.0515251096445703E-3</v>
      </c>
      <c r="K234">
        <v>229</v>
      </c>
      <c r="L234" s="2">
        <v>6.05452038499187E-5</v>
      </c>
      <c r="M234" s="2">
        <v>-2.4641760226696899E-2</v>
      </c>
      <c r="N234" s="2">
        <f t="shared" si="15"/>
        <v>1.1647821948803938E-3</v>
      </c>
    </row>
    <row r="235" spans="1:14" x14ac:dyDescent="0.55000000000000004">
      <c r="A235">
        <v>230</v>
      </c>
      <c r="C235">
        <f t="shared" si="12"/>
        <v>0.15246504412762568</v>
      </c>
      <c r="D235">
        <f t="shared" si="13"/>
        <v>2.340475623922749E-4</v>
      </c>
      <c r="E235" s="2">
        <f t="shared" si="14"/>
        <v>8.3796496521176432E-4</v>
      </c>
      <c r="K235">
        <v>230</v>
      </c>
      <c r="L235" s="2">
        <v>2.0813099860015699E-4</v>
      </c>
      <c r="M235" s="2">
        <v>0.123517419610029</v>
      </c>
      <c r="N235" s="2">
        <f t="shared" si="15"/>
        <v>6.7166827879091683E-4</v>
      </c>
    </row>
    <row r="236" spans="1:14" x14ac:dyDescent="0.55000000000000004">
      <c r="A236">
        <v>231</v>
      </c>
      <c r="C236">
        <f t="shared" si="12"/>
        <v>0.25887910820874716</v>
      </c>
      <c r="D236">
        <f t="shared" si="13"/>
        <v>3.1468001054356929E-4</v>
      </c>
      <c r="E236" s="2">
        <f t="shared" si="14"/>
        <v>3.2899476175577943E-4</v>
      </c>
      <c r="K236">
        <v>231</v>
      </c>
      <c r="L236" s="2">
        <v>3.0358909360000898E-4</v>
      </c>
      <c r="M236" s="2">
        <v>0.240740895458981</v>
      </c>
      <c r="N236" s="2">
        <f t="shared" si="15"/>
        <v>1.2300843864895315E-4</v>
      </c>
    </row>
    <row r="237" spans="1:14" x14ac:dyDescent="0.55000000000000004">
      <c r="A237">
        <v>232</v>
      </c>
      <c r="C237">
        <f t="shared" si="12"/>
        <v>0.30031997286868339</v>
      </c>
      <c r="D237">
        <f t="shared" si="13"/>
        <v>3.1633440897745849E-4</v>
      </c>
      <c r="E237" s="2">
        <f t="shared" si="14"/>
        <v>7.025957491144576E-6</v>
      </c>
      <c r="K237">
        <v>232</v>
      </c>
      <c r="L237" s="2">
        <v>3.2301141677773098E-4</v>
      </c>
      <c r="M237" s="2">
        <v>0.29766932059214002</v>
      </c>
      <c r="N237" s="2">
        <f t="shared" si="15"/>
        <v>4.4582433164899675E-5</v>
      </c>
    </row>
    <row r="238" spans="1:14" x14ac:dyDescent="0.55000000000000004">
      <c r="A238">
        <v>233</v>
      </c>
      <c r="C238">
        <f t="shared" si="12"/>
        <v>0.26638685458200134</v>
      </c>
      <c r="D238">
        <f t="shared" si="13"/>
        <v>2.3859553855899192E-4</v>
      </c>
      <c r="E238" s="2">
        <f t="shared" si="14"/>
        <v>1.8653449547962461E-4</v>
      </c>
      <c r="K238">
        <v>233</v>
      </c>
      <c r="L238" s="2">
        <v>2.61533526806117E-4</v>
      </c>
      <c r="M238" s="2">
        <v>0.28004461777659601</v>
      </c>
      <c r="N238" s="2">
        <f t="shared" si="15"/>
        <v>5.2615130482524847E-4</v>
      </c>
    </row>
    <row r="239" spans="1:14" x14ac:dyDescent="0.55000000000000004">
      <c r="A239">
        <v>234</v>
      </c>
      <c r="C239">
        <f t="shared" si="12"/>
        <v>0.1655962507852011</v>
      </c>
      <c r="D239">
        <f t="shared" si="13"/>
        <v>1.0097421715765906E-4</v>
      </c>
      <c r="E239" s="2">
        <f t="shared" si="14"/>
        <v>7.1207600974303284E-4</v>
      </c>
      <c r="K239">
        <v>234</v>
      </c>
      <c r="L239" s="2">
        <v>1.3455294260970001E-4</v>
      </c>
      <c r="M239" s="2">
        <v>0.19228100316822</v>
      </c>
      <c r="N239" s="2">
        <f t="shared" si="15"/>
        <v>1.1275308029835428E-3</v>
      </c>
    </row>
    <row r="240" spans="1:14" x14ac:dyDescent="0.55000000000000004">
      <c r="A240">
        <v>235</v>
      </c>
      <c r="C240">
        <f t="shared" si="12"/>
        <v>2.3244478533696239E-2</v>
      </c>
      <c r="D240">
        <f t="shared" si="13"/>
        <v>-6.1989504382399893E-5</v>
      </c>
      <c r="E240" s="2">
        <f t="shared" si="14"/>
        <v>1.0965992484168361E-3</v>
      </c>
      <c r="K240">
        <v>235</v>
      </c>
      <c r="L240" s="2">
        <v>-2.6127260769173401E-5</v>
      </c>
      <c r="M240" s="2">
        <v>5.6359418491619101E-2</v>
      </c>
      <c r="N240" s="2">
        <f t="shared" si="15"/>
        <v>1.2861005169744043E-3</v>
      </c>
    </row>
    <row r="241" spans="1:14" x14ac:dyDescent="0.55000000000000004">
      <c r="A241">
        <v>236</v>
      </c>
      <c r="C241">
        <f t="shared" si="12"/>
        <v>-0.12494116787485855</v>
      </c>
      <c r="D241">
        <f t="shared" si="13"/>
        <v>-2.0939516695757783E-4</v>
      </c>
      <c r="E241" s="2">
        <f t="shared" si="14"/>
        <v>9.7740241178058689E-4</v>
      </c>
      <c r="K241">
        <v>236</v>
      </c>
      <c r="L241" s="2">
        <v>-1.80263729606648E-4</v>
      </c>
      <c r="M241" s="2">
        <v>-9.3677732174657802E-2</v>
      </c>
      <c r="N241" s="2">
        <f t="shared" si="15"/>
        <v>8.486406421311498E-4</v>
      </c>
    </row>
    <row r="242" spans="1:14" x14ac:dyDescent="0.55000000000000004">
      <c r="A242">
        <v>237</v>
      </c>
      <c r="C242">
        <f t="shared" si="12"/>
        <v>-0.24176921469809695</v>
      </c>
      <c r="D242">
        <f t="shared" si="13"/>
        <v>-3.042470563269282E-4</v>
      </c>
      <c r="E242" s="2">
        <f t="shared" si="14"/>
        <v>4.6295981591842455E-4</v>
      </c>
      <c r="K242">
        <v>237</v>
      </c>
      <c r="L242" s="2">
        <v>-2.8925202908914601E-4</v>
      </c>
      <c r="M242" s="2">
        <v>-0.22025271368333099</v>
      </c>
      <c r="N242" s="2">
        <f t="shared" si="15"/>
        <v>2.2485084186182991E-4</v>
      </c>
    </row>
    <row r="243" spans="1:14" x14ac:dyDescent="0.55000000000000004">
      <c r="A243">
        <v>238</v>
      </c>
      <c r="C243">
        <f t="shared" si="12"/>
        <v>-0.29791828472334586</v>
      </c>
      <c r="D243">
        <f t="shared" si="13"/>
        <v>-3.2273934757800089E-4</v>
      </c>
      <c r="E243" s="2">
        <f t="shared" si="14"/>
        <v>3.9115618320326757E-5</v>
      </c>
      <c r="K243">
        <v>238</v>
      </c>
      <c r="L243" s="2">
        <v>-3.2579536349695197E-4</v>
      </c>
      <c r="M243" s="2">
        <v>-0.29166403670137497</v>
      </c>
      <c r="N243" s="2">
        <f t="shared" si="15"/>
        <v>9.3392332968824516E-6</v>
      </c>
    </row>
    <row r="244" spans="1:14" x14ac:dyDescent="0.55000000000000004">
      <c r="A244">
        <v>239</v>
      </c>
      <c r="C244">
        <f t="shared" si="12"/>
        <v>-0.2792961449028814</v>
      </c>
      <c r="D244">
        <f t="shared" si="13"/>
        <v>-2.6023086539338962E-4</v>
      </c>
      <c r="E244" s="2">
        <f t="shared" si="14"/>
        <v>1.1513606477845567E-4</v>
      </c>
      <c r="K244">
        <v>239</v>
      </c>
      <c r="L244" s="2">
        <v>-2.8074122802924098E-4</v>
      </c>
      <c r="M244" s="2">
        <v>-0.29002629237523497</v>
      </c>
      <c r="N244" s="2">
        <f t="shared" si="15"/>
        <v>4.206749754541278E-4</v>
      </c>
    </row>
    <row r="245" spans="1:14" x14ac:dyDescent="0.55000000000000004">
      <c r="A245">
        <v>240</v>
      </c>
      <c r="C245">
        <f t="shared" si="12"/>
        <v>-0.19057655980803626</v>
      </c>
      <c r="D245">
        <f t="shared" si="13"/>
        <v>-1.3240992122703167E-4</v>
      </c>
      <c r="E245" s="2">
        <f t="shared" si="14"/>
        <v>6.3368517119665032E-4</v>
      </c>
      <c r="K245">
        <v>240</v>
      </c>
      <c r="L245" s="2">
        <v>-1.65373710409467E-4</v>
      </c>
      <c r="M245" s="2">
        <v>-0.21574966393122</v>
      </c>
      <c r="N245" s="2">
        <f t="shared" si="15"/>
        <v>1.0866113972640406E-3</v>
      </c>
    </row>
    <row r="246" spans="1:14" x14ac:dyDescent="0.55000000000000004">
      <c r="A246">
        <v>241</v>
      </c>
      <c r="C246">
        <f t="shared" si="12"/>
        <v>-5.4026275236945878E-2</v>
      </c>
      <c r="D246">
        <f t="shared" si="13"/>
        <v>2.8643122187328354E-5</v>
      </c>
      <c r="E246" s="2">
        <f t="shared" si="14"/>
        <v>1.11628947534371E-3</v>
      </c>
      <c r="K246">
        <v>241</v>
      </c>
      <c r="L246" s="2">
        <v>-8.5873211136238598E-6</v>
      </c>
      <c r="M246" s="2">
        <v>-8.7437193741885397E-2</v>
      </c>
      <c r="N246" s="2">
        <f t="shared" si="15"/>
        <v>1.3861059083854178E-3</v>
      </c>
    </row>
    <row r="247" spans="1:14" x14ac:dyDescent="0.55000000000000004">
      <c r="A247">
        <v>242</v>
      </c>
      <c r="C247">
        <f t="shared" si="12"/>
        <v>9.6083465634972845E-2</v>
      </c>
      <c r="D247">
        <f t="shared" si="13"/>
        <v>1.8250734568184374E-4</v>
      </c>
      <c r="E247" s="2">
        <f t="shared" si="14"/>
        <v>1.109489587182249E-3</v>
      </c>
      <c r="K247">
        <v>242</v>
      </c>
      <c r="L247" s="2">
        <v>1.5034981602699899E-4</v>
      </c>
      <c r="M247" s="2">
        <v>6.2774464041075603E-2</v>
      </c>
      <c r="N247" s="2">
        <f t="shared" si="15"/>
        <v>1.0341067135022192E-3</v>
      </c>
    </row>
    <row r="248" spans="1:14" x14ac:dyDescent="0.55000000000000004">
      <c r="A248">
        <v>243</v>
      </c>
      <c r="C248">
        <f t="shared" si="12"/>
        <v>0.22207828191148637</v>
      </c>
      <c r="D248">
        <f t="shared" si="13"/>
        <v>2.9056607236023192E-4</v>
      </c>
      <c r="E248" s="2">
        <f t="shared" si="14"/>
        <v>6.1575514370389324E-4</v>
      </c>
      <c r="K248">
        <v>243</v>
      </c>
      <c r="L248" s="2">
        <v>2.7163090904111601E-4</v>
      </c>
      <c r="M248" s="2">
        <v>0.197263867880446</v>
      </c>
      <c r="N248" s="2">
        <f t="shared" si="15"/>
        <v>3.5854040992159284E-4</v>
      </c>
    </row>
    <row r="249" spans="1:14" x14ac:dyDescent="0.55000000000000004">
      <c r="A249">
        <v>244</v>
      </c>
      <c r="C249">
        <f t="shared" si="12"/>
        <v>0.29233613046744367</v>
      </c>
      <c r="D249">
        <f t="shared" si="13"/>
        <v>3.2569883952369717E-4</v>
      </c>
      <c r="E249" s="2">
        <f t="shared" si="14"/>
        <v>9.9776488922328067E-5</v>
      </c>
      <c r="K249">
        <v>244</v>
      </c>
      <c r="L249" s="2">
        <v>3.2488035581006202E-4</v>
      </c>
      <c r="M249" s="2">
        <v>0.282347312272966</v>
      </c>
      <c r="N249" s="2">
        <f t="shared" si="15"/>
        <v>6.6991558948598721E-7</v>
      </c>
    </row>
    <row r="250" spans="1:14" x14ac:dyDescent="0.55000000000000004">
      <c r="A250">
        <v>245</v>
      </c>
      <c r="C250">
        <f t="shared" si="12"/>
        <v>0.28922377223352291</v>
      </c>
      <c r="D250">
        <f t="shared" si="13"/>
        <v>2.790880631543229E-4</v>
      </c>
      <c r="E250" s="2">
        <f t="shared" si="14"/>
        <v>5.6120302612688737E-5</v>
      </c>
      <c r="K250">
        <v>245</v>
      </c>
      <c r="L250" s="2">
        <v>2.9676150205496898E-4</v>
      </c>
      <c r="M250" s="2">
        <v>0.29671512075115902</v>
      </c>
      <c r="N250" s="2">
        <f t="shared" si="15"/>
        <v>3.1235044257487028E-4</v>
      </c>
    </row>
    <row r="251" spans="1:14" x14ac:dyDescent="0.55000000000000004">
      <c r="A251">
        <v>246</v>
      </c>
      <c r="C251">
        <f t="shared" si="12"/>
        <v>0.21352234352303301</v>
      </c>
      <c r="D251">
        <f t="shared" si="13"/>
        <v>1.6243206564344045E-4</v>
      </c>
      <c r="E251" s="2">
        <f t="shared" si="14"/>
        <v>5.4039711341755223E-4</v>
      </c>
      <c r="K251">
        <v>246</v>
      </c>
      <c r="L251" s="2">
        <v>1.9431688913550401E-4</v>
      </c>
      <c r="M251" s="2">
        <v>0.23676878655024799</v>
      </c>
      <c r="N251" s="2">
        <f t="shared" si="15"/>
        <v>1.0166419691200479E-3</v>
      </c>
    </row>
    <row r="252" spans="1:14" x14ac:dyDescent="0.55000000000000004">
      <c r="A252">
        <v>247</v>
      </c>
      <c r="C252">
        <f t="shared" si="12"/>
        <v>8.4231307282629411E-2</v>
      </c>
      <c r="D252">
        <f t="shared" si="13"/>
        <v>5.0090434526974184E-6</v>
      </c>
      <c r="E252" s="2">
        <f t="shared" si="14"/>
        <v>1.1082862645059248E-3</v>
      </c>
      <c r="K252">
        <v>247</v>
      </c>
      <c r="L252" s="2">
        <v>4.3204405877588498E-5</v>
      </c>
      <c r="M252" s="2">
        <v>0.117522240950911</v>
      </c>
      <c r="N252" s="2">
        <f t="shared" si="15"/>
        <v>1.4588857107687813E-3</v>
      </c>
    </row>
    <row r="253" spans="1:14" x14ac:dyDescent="0.55000000000000004">
      <c r="A253">
        <v>248</v>
      </c>
      <c r="C253">
        <f t="shared" si="12"/>
        <v>-6.6200011630443298E-2</v>
      </c>
      <c r="D253">
        <f t="shared" si="13"/>
        <v>-1.5367114306240299E-4</v>
      </c>
      <c r="E253" s="2">
        <f t="shared" si="14"/>
        <v>1.2279090126201696E-3</v>
      </c>
      <c r="K253">
        <v>248</v>
      </c>
      <c r="L253" s="2">
        <v>-1.1872888885304501E-4</v>
      </c>
      <c r="M253" s="2">
        <v>-3.1158478949634801E-2</v>
      </c>
      <c r="N253" s="2">
        <f t="shared" si="15"/>
        <v>1.2209611292313958E-3</v>
      </c>
    </row>
    <row r="254" spans="1:14" x14ac:dyDescent="0.55000000000000004">
      <c r="A254">
        <v>249</v>
      </c>
      <c r="C254">
        <f t="shared" si="12"/>
        <v>-0.20001652300994988</v>
      </c>
      <c r="D254">
        <f t="shared" si="13"/>
        <v>-2.7378311179986807E-4</v>
      </c>
      <c r="E254" s="2">
        <f t="shared" si="14"/>
        <v>7.8294523133094979E-4</v>
      </c>
      <c r="K254">
        <v>249</v>
      </c>
      <c r="L254" s="2">
        <v>-2.5092579682988001E-4</v>
      </c>
      <c r="M254" s="2">
        <v>-0.172035364504074</v>
      </c>
      <c r="N254" s="2">
        <f t="shared" si="15"/>
        <v>5.2245684763724059E-4</v>
      </c>
    </row>
    <row r="255" spans="1:14" x14ac:dyDescent="0.55000000000000004">
      <c r="A255">
        <v>250</v>
      </c>
      <c r="C255">
        <f t="shared" si="12"/>
        <v>-0.28363310312818818</v>
      </c>
      <c r="D255">
        <f t="shared" si="13"/>
        <v>-3.2518129036627911E-4</v>
      </c>
      <c r="E255" s="2">
        <f t="shared" si="14"/>
        <v>1.906657614429526E-4</v>
      </c>
      <c r="K255">
        <v>250</v>
      </c>
      <c r="L255" s="2">
        <v>-3.2027678236003898E-4</v>
      </c>
      <c r="M255" s="2">
        <v>-0.269824925788548</v>
      </c>
      <c r="N255" s="2">
        <f t="shared" si="15"/>
        <v>2.4054198783273445E-5</v>
      </c>
    </row>
    <row r="256" spans="1:14" x14ac:dyDescent="0.55000000000000004">
      <c r="A256">
        <v>251</v>
      </c>
      <c r="C256">
        <f t="shared" si="12"/>
        <v>-0.29606375287332942</v>
      </c>
      <c r="D256">
        <f t="shared" si="13"/>
        <v>-2.9496581932922367E-4</v>
      </c>
      <c r="E256" s="2">
        <f t="shared" si="14"/>
        <v>1.577207883076749E-5</v>
      </c>
      <c r="K256">
        <v>251</v>
      </c>
      <c r="L256" s="2">
        <v>-3.0941246089521301E-4</v>
      </c>
      <c r="M256" s="2">
        <v>-0.300035160536963</v>
      </c>
      <c r="N256" s="2">
        <f t="shared" si="15"/>
        <v>2.0870545253617103E-4</v>
      </c>
    </row>
    <row r="257" spans="1:14" x14ac:dyDescent="0.55000000000000004">
      <c r="A257">
        <v>252</v>
      </c>
      <c r="C257">
        <f t="shared" si="12"/>
        <v>-0.23418864117676313</v>
      </c>
      <c r="D257">
        <f t="shared" si="13"/>
        <v>-1.9072014502746057E-4</v>
      </c>
      <c r="E257" s="2">
        <f t="shared" si="14"/>
        <v>4.3727355404808574E-4</v>
      </c>
      <c r="K257">
        <v>252</v>
      </c>
      <c r="L257" s="2">
        <v>-2.2105386914362599E-4</v>
      </c>
      <c r="M257" s="2">
        <v>-0.25509972804588799</v>
      </c>
      <c r="N257" s="2">
        <f t="shared" si="15"/>
        <v>9.2013481875563563E-4</v>
      </c>
    </row>
    <row r="258" spans="1:14" x14ac:dyDescent="0.55000000000000004">
      <c r="A258">
        <v>253</v>
      </c>
      <c r="C258">
        <f t="shared" si="12"/>
        <v>-0.11353711685021051</v>
      </c>
      <c r="D258">
        <f t="shared" si="13"/>
        <v>-3.860773438585032E-5</v>
      </c>
      <c r="E258" s="2">
        <f t="shared" si="14"/>
        <v>1.0716371382825129E-3</v>
      </c>
      <c r="K258">
        <v>253</v>
      </c>
      <c r="L258" s="2">
        <v>-7.7330964546371898E-5</v>
      </c>
      <c r="M258" s="2">
        <v>-0.14627298614189899</v>
      </c>
      <c r="N258" s="2">
        <f t="shared" si="15"/>
        <v>1.4994885540647279E-3</v>
      </c>
    </row>
    <row r="259" spans="1:14" x14ac:dyDescent="0.55000000000000004">
      <c r="A259">
        <v>254</v>
      </c>
      <c r="C259">
        <f t="shared" si="12"/>
        <v>3.5609830632956162E-2</v>
      </c>
      <c r="D259">
        <f t="shared" si="13"/>
        <v>1.2319440380005177E-4</v>
      </c>
      <c r="E259" s="2">
        <f t="shared" si="14"/>
        <v>1.3264963853456689E-3</v>
      </c>
      <c r="K259">
        <v>254</v>
      </c>
      <c r="L259" s="2">
        <v>8.5759959847997799E-5</v>
      </c>
      <c r="M259" s="2">
        <v>-8.1126744694347004E-4</v>
      </c>
      <c r="N259" s="2">
        <f t="shared" si="15"/>
        <v>1.4013375939994702E-3</v>
      </c>
    </row>
    <row r="260" spans="1:14" x14ac:dyDescent="0.55000000000000004">
      <c r="A260">
        <v>255</v>
      </c>
      <c r="C260">
        <f t="shared" si="12"/>
        <v>0.17581946122300357</v>
      </c>
      <c r="D260">
        <f t="shared" si="13"/>
        <v>2.5407734336440853E-4</v>
      </c>
      <c r="E260" s="2">
        <f t="shared" si="14"/>
        <v>9.5888219469696112E-4</v>
      </c>
      <c r="K260">
        <v>255</v>
      </c>
      <c r="L260" s="2">
        <v>2.2737177028226999E-4</v>
      </c>
      <c r="M260" s="2">
        <v>0.144853638212837</v>
      </c>
      <c r="N260" s="2">
        <f t="shared" si="15"/>
        <v>7.1318763364544276E-4</v>
      </c>
    </row>
    <row r="261" spans="1:14" x14ac:dyDescent="0.55000000000000004">
      <c r="A261">
        <v>256</v>
      </c>
      <c r="C261">
        <f t="shared" si="12"/>
        <v>0.27190211302665862</v>
      </c>
      <c r="D261">
        <f t="shared" si="13"/>
        <v>3.2119222527032636E-4</v>
      </c>
      <c r="E261" s="2">
        <f t="shared" si="14"/>
        <v>3.1198373982811251E-4</v>
      </c>
      <c r="K261">
        <v>256</v>
      </c>
      <c r="L261" s="2">
        <v>3.1203691033728702E-4</v>
      </c>
      <c r="M261" s="2">
        <v>0.25423905157547999</v>
      </c>
      <c r="N261" s="2">
        <f t="shared" si="15"/>
        <v>8.381979152313312E-5</v>
      </c>
    </row>
    <row r="262" spans="1:14" x14ac:dyDescent="0.55000000000000004">
      <c r="A262">
        <v>257</v>
      </c>
      <c r="C262">
        <f t="shared" ref="C262:C325" si="16">$D$1*COS($B$2*(A262-$L$2)+$B$1)</f>
        <v>0.29974306570302284</v>
      </c>
      <c r="D262">
        <f t="shared" ref="D262:D325" si="17">$D$2*COS($B$2*(A262-$L$3)+$B$3)</f>
        <v>3.0769462882903237E-4</v>
      </c>
      <c r="E262" s="2">
        <f t="shared" ref="E262:E325" si="18">(M262-C262)^2</f>
        <v>4.2292573774732246E-8</v>
      </c>
      <c r="K262">
        <v>257</v>
      </c>
      <c r="L262" s="2">
        <v>3.1855047046187401E-4</v>
      </c>
      <c r="M262" s="2">
        <v>0.29994871728647099</v>
      </c>
      <c r="N262" s="2">
        <f t="shared" si="15"/>
        <v>1.1784929755733792E-4</v>
      </c>
    </row>
    <row r="263" spans="1:14" x14ac:dyDescent="0.55000000000000004">
      <c r="A263">
        <v>258</v>
      </c>
      <c r="C263">
        <f t="shared" si="16"/>
        <v>0.25235482697111</v>
      </c>
      <c r="D263">
        <f t="shared" si="17"/>
        <v>2.1697216624050263E-4</v>
      </c>
      <c r="E263" s="2">
        <f t="shared" si="18"/>
        <v>3.3049563953250501E-4</v>
      </c>
      <c r="K263">
        <v>258</v>
      </c>
      <c r="L263" s="2">
        <v>2.4528108911563298E-4</v>
      </c>
      <c r="M263" s="2">
        <v>0.27053436600631398</v>
      </c>
      <c r="N263" s="2">
        <f t="shared" ref="N263:N326" si="19">((L263-D263)^2)*1000000</f>
        <v>8.0139511435007834E-4</v>
      </c>
    </row>
    <row r="264" spans="1:14" x14ac:dyDescent="0.55000000000000004">
      <c r="A264">
        <v>259</v>
      </c>
      <c r="C264">
        <f t="shared" si="16"/>
        <v>0.14163084588770755</v>
      </c>
      <c r="D264">
        <f t="shared" si="17"/>
        <v>7.1794263336475114E-5</v>
      </c>
      <c r="E264" s="2">
        <f t="shared" si="18"/>
        <v>1.0069298893395514E-3</v>
      </c>
      <c r="K264">
        <v>259</v>
      </c>
      <c r="L264" s="2">
        <v>1.10579537386974E-4</v>
      </c>
      <c r="M264" s="2">
        <v>0.17336300448650999</v>
      </c>
      <c r="N264" s="2">
        <f t="shared" si="19"/>
        <v>1.5042974831723027E-3</v>
      </c>
    </row>
    <row r="265" spans="1:14" x14ac:dyDescent="0.55000000000000004">
      <c r="A265">
        <v>260</v>
      </c>
      <c r="C265">
        <f t="shared" si="16"/>
        <v>-4.6394921718358809E-3</v>
      </c>
      <c r="D265">
        <f t="shared" si="17"/>
        <v>-9.1402486361850265E-5</v>
      </c>
      <c r="E265" s="2">
        <f t="shared" si="18"/>
        <v>1.3996050084588928E-3</v>
      </c>
      <c r="K265">
        <v>260</v>
      </c>
      <c r="L265" s="2">
        <v>-5.1817345465900497E-5</v>
      </c>
      <c r="M265" s="2">
        <v>3.2771803027059503E-2</v>
      </c>
      <c r="N265" s="2">
        <f t="shared" si="19"/>
        <v>1.5669833797521948E-3</v>
      </c>
    </row>
    <row r="266" spans="1:14" x14ac:dyDescent="0.55000000000000004">
      <c r="A266">
        <v>261</v>
      </c>
      <c r="C266">
        <f t="shared" si="16"/>
        <v>-0.14974541548887599</v>
      </c>
      <c r="D266">
        <f t="shared" si="17"/>
        <v>-2.3165913859499526E-4</v>
      </c>
      <c r="E266" s="2">
        <f t="shared" si="18"/>
        <v>1.1369113254718665E-3</v>
      </c>
      <c r="K266">
        <v>261</v>
      </c>
      <c r="L266" s="2">
        <v>-2.01236252695366E-4</v>
      </c>
      <c r="M266" s="2">
        <v>-0.116027299802025</v>
      </c>
      <c r="N266" s="2">
        <f t="shared" si="19"/>
        <v>9.2555198646186102E-4</v>
      </c>
    </row>
    <row r="267" spans="1:14" x14ac:dyDescent="0.55000000000000004">
      <c r="A267">
        <v>262</v>
      </c>
      <c r="C267">
        <f t="shared" si="16"/>
        <v>-0.25726839590159228</v>
      </c>
      <c r="D267">
        <f t="shared" si="17"/>
        <v>-3.1377423002865352E-4</v>
      </c>
      <c r="E267" s="2">
        <f t="shared" si="18"/>
        <v>4.6232526540503305E-4</v>
      </c>
      <c r="K267">
        <v>262</v>
      </c>
      <c r="L267" s="2">
        <v>-3.0025429205819698E-4</v>
      </c>
      <c r="M267" s="2">
        <v>-0.23576664561457999</v>
      </c>
      <c r="N267" s="2">
        <f t="shared" si="19"/>
        <v>1.8278872272499262E-4</v>
      </c>
    </row>
    <row r="268" spans="1:14" x14ac:dyDescent="0.55000000000000004">
      <c r="A268">
        <v>263</v>
      </c>
      <c r="C268">
        <f t="shared" si="16"/>
        <v>-0.3002224317310942</v>
      </c>
      <c r="D268">
        <f t="shared" si="17"/>
        <v>-3.1713860356181008E-4</v>
      </c>
      <c r="E268" s="2">
        <f t="shared" si="18"/>
        <v>1.418018987492898E-5</v>
      </c>
      <c r="K268">
        <v>263</v>
      </c>
      <c r="L268" s="2">
        <v>-3.2407178133265298E-4</v>
      </c>
      <c r="M268" s="2">
        <v>-0.29645677244287799</v>
      </c>
      <c r="N268" s="2">
        <f t="shared" si="19"/>
        <v>4.8068954002110072E-5</v>
      </c>
    </row>
    <row r="269" spans="1:14" x14ac:dyDescent="0.55000000000000004">
      <c r="A269">
        <v>264</v>
      </c>
      <c r="C269">
        <f t="shared" si="16"/>
        <v>-0.26782696538350836</v>
      </c>
      <c r="D269">
        <f t="shared" si="17"/>
        <v>-2.4090787235301727E-4</v>
      </c>
      <c r="E269" s="2">
        <f t="shared" si="18"/>
        <v>2.271198540579557E-4</v>
      </c>
      <c r="K269">
        <v>264</v>
      </c>
      <c r="L269" s="2">
        <v>-2.6672348257696901E-4</v>
      </c>
      <c r="M269" s="2">
        <v>-0.28289746152855799</v>
      </c>
      <c r="N269" s="2">
        <f t="shared" si="19"/>
        <v>6.6644573123500169E-4</v>
      </c>
    </row>
    <row r="270" spans="1:14" x14ac:dyDescent="0.55000000000000004">
      <c r="A270">
        <v>265</v>
      </c>
      <c r="C270">
        <f t="shared" si="16"/>
        <v>-0.16821257606975648</v>
      </c>
      <c r="D270">
        <f t="shared" si="17"/>
        <v>-1.0421434311919198E-4</v>
      </c>
      <c r="E270" s="2">
        <f t="shared" si="18"/>
        <v>9.1640308597831278E-4</v>
      </c>
      <c r="K270">
        <v>265</v>
      </c>
      <c r="L270" s="2">
        <v>-1.42572632977522E-4</v>
      </c>
      <c r="M270" s="2">
        <v>-0.19848472640597001</v>
      </c>
      <c r="N270" s="2">
        <f t="shared" si="19"/>
        <v>1.4713584008556636E-3</v>
      </c>
    </row>
    <row r="271" spans="1:14" x14ac:dyDescent="0.55000000000000004">
      <c r="A271">
        <v>266</v>
      </c>
      <c r="C271">
        <f t="shared" si="16"/>
        <v>-2.638037580264364E-2</v>
      </c>
      <c r="D271">
        <f t="shared" si="17"/>
        <v>5.8634789573260657E-5</v>
      </c>
      <c r="E271" s="2">
        <f t="shared" si="18"/>
        <v>1.4424716222666762E-3</v>
      </c>
      <c r="K271">
        <v>266</v>
      </c>
      <c r="L271" s="2">
        <v>1.7286417007547502E-5</v>
      </c>
      <c r="M271" s="2">
        <v>-6.4360260245157105E-2</v>
      </c>
      <c r="N271" s="2">
        <f t="shared" si="19"/>
        <v>1.7096879138330202E-3</v>
      </c>
    </row>
    <row r="272" spans="1:14" x14ac:dyDescent="0.55000000000000004">
      <c r="A272">
        <v>267</v>
      </c>
      <c r="C272">
        <f t="shared" si="16"/>
        <v>0.12207274273667243</v>
      </c>
      <c r="D272">
        <f t="shared" si="17"/>
        <v>2.0676782600625483E-4</v>
      </c>
      <c r="E272" s="2">
        <f t="shared" si="18"/>
        <v>1.3096517101355257E-3</v>
      </c>
      <c r="K272">
        <v>267</v>
      </c>
      <c r="L272" s="2">
        <v>1.7281597661593099E-4</v>
      </c>
      <c r="M272" s="2">
        <v>8.5883632356123896E-2</v>
      </c>
      <c r="N272" s="2">
        <f t="shared" si="19"/>
        <v>1.1527280770232331E-3</v>
      </c>
    </row>
    <row r="273" spans="1:14" x14ac:dyDescent="0.55000000000000004">
      <c r="A273">
        <v>268</v>
      </c>
      <c r="C273">
        <f t="shared" si="16"/>
        <v>0.23988817593860964</v>
      </c>
      <c r="D273">
        <f t="shared" si="17"/>
        <v>3.0300649643209902E-4</v>
      </c>
      <c r="E273" s="2">
        <f t="shared" si="18"/>
        <v>6.3861027427903824E-4</v>
      </c>
      <c r="K273">
        <v>268</v>
      </c>
      <c r="L273" s="2">
        <v>2.85062702808369E-4</v>
      </c>
      <c r="M273" s="2">
        <v>0.21461743645043799</v>
      </c>
      <c r="N273" s="2">
        <f t="shared" si="19"/>
        <v>3.2197972961101414E-4</v>
      </c>
    </row>
    <row r="274" spans="1:14" x14ac:dyDescent="0.55000000000000004">
      <c r="A274">
        <v>269</v>
      </c>
      <c r="C274">
        <f t="shared" si="16"/>
        <v>0.29749673342201444</v>
      </c>
      <c r="D274">
        <f t="shared" si="17"/>
        <v>3.2319692312435619E-4</v>
      </c>
      <c r="E274" s="2">
        <f t="shared" si="18"/>
        <v>6.2374632385917418E-5</v>
      </c>
      <c r="K274">
        <v>269</v>
      </c>
      <c r="L274" s="2">
        <v>3.2591370668182801E-4</v>
      </c>
      <c r="M274" s="2">
        <v>0.28959897219582398</v>
      </c>
      <c r="N274" s="2">
        <f t="shared" si="19"/>
        <v>7.3809128981492818E-6</v>
      </c>
    </row>
    <row r="275" spans="1:14" x14ac:dyDescent="0.55000000000000004">
      <c r="A275">
        <v>270</v>
      </c>
      <c r="C275">
        <f t="shared" si="16"/>
        <v>0.28043988155082494</v>
      </c>
      <c r="D275">
        <f t="shared" si="17"/>
        <v>2.6227173456377711E-4</v>
      </c>
      <c r="E275" s="2">
        <f t="shared" si="18"/>
        <v>1.347634773512943E-4</v>
      </c>
      <c r="K275">
        <v>270</v>
      </c>
      <c r="L275" s="2">
        <v>2.8513760089497102E-4</v>
      </c>
      <c r="M275" s="2">
        <v>0.29204864881317</v>
      </c>
      <c r="N275" s="2">
        <f t="shared" si="19"/>
        <v>5.2284784307602718E-4</v>
      </c>
    </row>
    <row r="276" spans="1:14" x14ac:dyDescent="0.55000000000000004">
      <c r="A276">
        <v>271</v>
      </c>
      <c r="C276">
        <f t="shared" si="16"/>
        <v>0.19299853061467914</v>
      </c>
      <c r="D276">
        <f t="shared" si="17"/>
        <v>1.3552186887779739E-4</v>
      </c>
      <c r="E276" s="2">
        <f t="shared" si="18"/>
        <v>8.0397194164705049E-4</v>
      </c>
      <c r="K276">
        <v>271</v>
      </c>
      <c r="L276" s="2">
        <v>1.72947014098711E-4</v>
      </c>
      <c r="M276" s="2">
        <v>0.221352929596972</v>
      </c>
      <c r="N276" s="2">
        <f t="shared" si="19"/>
        <v>1.4006414948064727E-3</v>
      </c>
    </row>
    <row r="277" spans="1:14" x14ac:dyDescent="0.55000000000000004">
      <c r="A277">
        <v>272</v>
      </c>
      <c r="C277">
        <f t="shared" si="16"/>
        <v>5.711861658092008E-2</v>
      </c>
      <c r="D277">
        <f t="shared" si="17"/>
        <v>-2.5241129321867757E-5</v>
      </c>
      <c r="E277" s="2">
        <f t="shared" si="18"/>
        <v>1.451562711306E-3</v>
      </c>
      <c r="K277">
        <v>272</v>
      </c>
      <c r="L277" s="2">
        <v>1.74407747360456E-5</v>
      </c>
      <c r="M277" s="2">
        <v>9.5217995989330395E-2</v>
      </c>
      <c r="N277" s="2">
        <f t="shared" si="19"/>
        <v>1.8217449340089207E-3</v>
      </c>
    </row>
    <row r="278" spans="1:14" x14ac:dyDescent="0.55000000000000004">
      <c r="A278">
        <v>273</v>
      </c>
      <c r="C278">
        <f t="shared" si="16"/>
        <v>-9.3096866249614288E-2</v>
      </c>
      <c r="D278">
        <f t="shared" si="17"/>
        <v>-1.7966913610259144E-4</v>
      </c>
      <c r="E278" s="2">
        <f t="shared" si="18"/>
        <v>1.4693415222340413E-3</v>
      </c>
      <c r="K278">
        <v>273</v>
      </c>
      <c r="L278" s="2">
        <v>-1.4243361485397399E-4</v>
      </c>
      <c r="M278" s="2">
        <v>-5.4764875403402802E-2</v>
      </c>
      <c r="N278" s="2">
        <f t="shared" si="19"/>
        <v>1.3864840426562415E-3</v>
      </c>
    </row>
    <row r="279" spans="1:14" x14ac:dyDescent="0.55000000000000004">
      <c r="A279">
        <v>274</v>
      </c>
      <c r="C279">
        <f t="shared" si="16"/>
        <v>-0.21994699797794173</v>
      </c>
      <c r="D279">
        <f t="shared" si="17"/>
        <v>-2.8900397684686286E-4</v>
      </c>
      <c r="E279" s="2">
        <f t="shared" si="18"/>
        <v>8.3610347789855974E-4</v>
      </c>
      <c r="K279">
        <v>274</v>
      </c>
      <c r="L279" s="2">
        <v>-2.66634622009819E-4</v>
      </c>
      <c r="M279" s="2">
        <v>-0.19103154401473099</v>
      </c>
      <c r="N279" s="2">
        <f t="shared" si="19"/>
        <v>5.003880358255778E-4</v>
      </c>
    </row>
    <row r="280" spans="1:14" x14ac:dyDescent="0.55000000000000004">
      <c r="A280">
        <v>275</v>
      </c>
      <c r="C280">
        <f t="shared" si="16"/>
        <v>-0.29159506932915857</v>
      </c>
      <c r="D280">
        <f t="shared" si="17"/>
        <v>-3.2580491112369712E-4</v>
      </c>
      <c r="E280" s="2">
        <f t="shared" si="18"/>
        <v>1.4742554073865401E-4</v>
      </c>
      <c r="K280">
        <v>275</v>
      </c>
      <c r="L280" s="2">
        <v>-3.24055334002195E-4</v>
      </c>
      <c r="M280" s="2">
        <v>-0.27945317735390801</v>
      </c>
      <c r="N280" s="2">
        <f t="shared" si="19"/>
        <v>3.0610201040836348E-6</v>
      </c>
    </row>
    <row r="281" spans="1:14" x14ac:dyDescent="0.55000000000000004">
      <c r="A281">
        <v>276</v>
      </c>
      <c r="C281">
        <f t="shared" si="16"/>
        <v>-0.29005892461578386</v>
      </c>
      <c r="D281">
        <f t="shared" si="17"/>
        <v>-2.8083568013183708E-4</v>
      </c>
      <c r="E281" s="2">
        <f t="shared" si="18"/>
        <v>6.1232255856061258E-5</v>
      </c>
      <c r="K281">
        <v>276</v>
      </c>
      <c r="L281" s="2">
        <v>-3.0031437730037599E-4</v>
      </c>
      <c r="M281" s="2">
        <v>-0.29788402882314502</v>
      </c>
      <c r="N281" s="2">
        <f t="shared" si="19"/>
        <v>3.7941964338364539E-4</v>
      </c>
    </row>
    <row r="282" spans="1:14" x14ac:dyDescent="0.55000000000000004">
      <c r="A282">
        <v>277</v>
      </c>
      <c r="C282">
        <f t="shared" si="16"/>
        <v>-0.21572410378160495</v>
      </c>
      <c r="D282">
        <f t="shared" si="17"/>
        <v>-1.6538261297408736E-4</v>
      </c>
      <c r="E282" s="2">
        <f t="shared" si="18"/>
        <v>6.7516168485285397E-4</v>
      </c>
      <c r="K282">
        <v>277</v>
      </c>
      <c r="L282" s="2">
        <v>-2.01357821788536E-4</v>
      </c>
      <c r="M282" s="2">
        <v>-0.24170797733527</v>
      </c>
      <c r="N282" s="2">
        <f t="shared" si="19"/>
        <v>1.2942156492431829E-3</v>
      </c>
    </row>
    <row r="283" spans="1:14" x14ac:dyDescent="0.55000000000000004">
      <c r="A283">
        <v>278</v>
      </c>
      <c r="C283">
        <f t="shared" si="16"/>
        <v>-8.7247080002003943E-2</v>
      </c>
      <c r="D283">
        <f t="shared" si="17"/>
        <v>-8.4219959490190849E-6</v>
      </c>
      <c r="E283" s="2">
        <f t="shared" si="18"/>
        <v>1.4248800581524214E-3</v>
      </c>
      <c r="K283">
        <v>278</v>
      </c>
      <c r="L283" s="2">
        <v>-5.1969950676517899E-5</v>
      </c>
      <c r="M283" s="2">
        <v>-0.124994663476346</v>
      </c>
      <c r="N283" s="2">
        <f t="shared" si="19"/>
        <v>1.8964243609482863E-3</v>
      </c>
    </row>
    <row r="284" spans="1:14" x14ac:dyDescent="0.55000000000000004">
      <c r="A284">
        <v>279</v>
      </c>
      <c r="C284">
        <f t="shared" si="16"/>
        <v>6.3127121835377303E-2</v>
      </c>
      <c r="D284">
        <f t="shared" si="17"/>
        <v>1.5065236453764514E-4</v>
      </c>
      <c r="E284" s="2">
        <f t="shared" si="18"/>
        <v>1.6082331702216475E-3</v>
      </c>
      <c r="K284">
        <v>279</v>
      </c>
      <c r="L284" s="2">
        <v>1.10434116980602E-4</v>
      </c>
      <c r="M284" s="2">
        <v>2.3024339260827101E-2</v>
      </c>
      <c r="N284" s="2">
        <f t="shared" si="19"/>
        <v>1.6175074365596068E-3</v>
      </c>
    </row>
    <row r="285" spans="1:14" x14ac:dyDescent="0.55000000000000004">
      <c r="A285">
        <v>280</v>
      </c>
      <c r="C285">
        <f t="shared" si="16"/>
        <v>0.19765774670636957</v>
      </c>
      <c r="D285">
        <f t="shared" si="17"/>
        <v>2.7191615702557904E-4</v>
      </c>
      <c r="E285" s="2">
        <f t="shared" si="18"/>
        <v>1.0485287276693791E-3</v>
      </c>
      <c r="K285">
        <v>280</v>
      </c>
      <c r="L285" s="2">
        <v>2.45179274956406E-4</v>
      </c>
      <c r="M285" s="2">
        <v>0.16527675339749501</v>
      </c>
      <c r="N285" s="2">
        <f t="shared" si="19"/>
        <v>7.1486086278086693E-4</v>
      </c>
    </row>
    <row r="286" spans="1:14" x14ac:dyDescent="0.55000000000000004">
      <c r="A286">
        <v>281</v>
      </c>
      <c r="C286">
        <f t="shared" si="16"/>
        <v>0.2825804434492275</v>
      </c>
      <c r="D286">
        <f t="shared" si="17"/>
        <v>3.2493472563851702E-4</v>
      </c>
      <c r="E286" s="2">
        <f t="shared" si="18"/>
        <v>2.7046644619329913E-4</v>
      </c>
      <c r="K286">
        <v>281</v>
      </c>
      <c r="L286" s="2">
        <v>3.1851776253757902E-4</v>
      </c>
      <c r="M286" s="2">
        <v>0.26613457934321899</v>
      </c>
      <c r="N286" s="2">
        <f t="shared" si="19"/>
        <v>4.1177415438799893E-5</v>
      </c>
    </row>
    <row r="287" spans="1:14" x14ac:dyDescent="0.55000000000000004">
      <c r="A287">
        <v>282</v>
      </c>
      <c r="C287">
        <f t="shared" si="16"/>
        <v>0.29658140521009962</v>
      </c>
      <c r="D287">
        <f t="shared" si="17"/>
        <v>2.9640152719748425E-4</v>
      </c>
      <c r="E287" s="2">
        <f t="shared" si="18"/>
        <v>1.4107113102091307E-5</v>
      </c>
      <c r="K287">
        <v>282</v>
      </c>
      <c r="L287" s="2">
        <v>3.1208150055046899E-4</v>
      </c>
      <c r="M287" s="2">
        <v>0.300337348913364</v>
      </c>
      <c r="N287" s="2">
        <f t="shared" si="19"/>
        <v>2.4586156435031165E-4</v>
      </c>
    </row>
    <row r="288" spans="1:14" x14ac:dyDescent="0.55000000000000004">
      <c r="A288">
        <v>283</v>
      </c>
      <c r="C288">
        <f t="shared" si="16"/>
        <v>0.23614668570389599</v>
      </c>
      <c r="D288">
        <f t="shared" si="17"/>
        <v>1.9347779307901406E-4</v>
      </c>
      <c r="E288" s="2">
        <f t="shared" si="18"/>
        <v>5.3694531871248668E-4</v>
      </c>
      <c r="K288">
        <v>283</v>
      </c>
      <c r="L288" s="2">
        <v>2.2748249073741901E-4</v>
      </c>
      <c r="M288" s="2">
        <v>0.25931876629050898</v>
      </c>
      <c r="N288" s="2">
        <f t="shared" si="19"/>
        <v>1.1563194628395309E-3</v>
      </c>
    </row>
    <row r="289" spans="1:14" x14ac:dyDescent="0.55000000000000004">
      <c r="A289">
        <v>284</v>
      </c>
      <c r="C289">
        <f t="shared" si="16"/>
        <v>0.11644412566372708</v>
      </c>
      <c r="D289">
        <f t="shared" si="17"/>
        <v>4.1995211086434838E-5</v>
      </c>
      <c r="E289" s="2">
        <f t="shared" si="18"/>
        <v>1.3622052096078242E-3</v>
      </c>
      <c r="K289">
        <v>284</v>
      </c>
      <c r="L289" s="2">
        <v>8.5909079920263502E-5</v>
      </c>
      <c r="M289" s="2">
        <v>0.153352189953362</v>
      </c>
      <c r="N289" s="2">
        <f t="shared" si="19"/>
        <v>1.9284278759547086E-3</v>
      </c>
    </row>
    <row r="290" spans="1:14" x14ac:dyDescent="0.55000000000000004">
      <c r="A290">
        <v>285</v>
      </c>
      <c r="C290">
        <f t="shared" si="16"/>
        <v>-3.2483455470222335E-2</v>
      </c>
      <c r="D290">
        <f t="shared" si="17"/>
        <v>-1.200272836997942E-4</v>
      </c>
      <c r="E290" s="2">
        <f t="shared" si="18"/>
        <v>1.7190196443144783E-3</v>
      </c>
      <c r="K290">
        <v>285</v>
      </c>
      <c r="L290" s="2">
        <v>-7.7180792904163296E-5</v>
      </c>
      <c r="M290" s="2">
        <v>8.9776063144748602E-3</v>
      </c>
      <c r="N290" s="2">
        <f t="shared" si="19"/>
        <v>1.8358217735000839E-3</v>
      </c>
    </row>
    <row r="291" spans="1:14" x14ac:dyDescent="0.55000000000000004">
      <c r="A291">
        <v>286</v>
      </c>
      <c r="C291">
        <f t="shared" si="16"/>
        <v>-0.17325837397825797</v>
      </c>
      <c r="D291">
        <f t="shared" si="17"/>
        <v>-2.5192546025218772E-4</v>
      </c>
      <c r="E291" s="2">
        <f t="shared" si="18"/>
        <v>1.2682786079024817E-3</v>
      </c>
      <c r="K291">
        <v>286</v>
      </c>
      <c r="L291" s="2">
        <v>-2.2094025735086299E-4</v>
      </c>
      <c r="M291" s="2">
        <v>-0.137645474518898</v>
      </c>
      <c r="N291" s="2">
        <f t="shared" si="19"/>
        <v>9.6008279883626267E-4</v>
      </c>
    </row>
    <row r="292" spans="1:14" x14ac:dyDescent="0.55000000000000004">
      <c r="A292">
        <v>287</v>
      </c>
      <c r="C292">
        <f t="shared" si="16"/>
        <v>-0.27054909261489096</v>
      </c>
      <c r="D292">
        <f t="shared" si="17"/>
        <v>-3.2059565644920783E-4</v>
      </c>
      <c r="E292" s="2">
        <f t="shared" si="18"/>
        <v>4.307575823182883E-4</v>
      </c>
      <c r="K292">
        <v>287</v>
      </c>
      <c r="L292" s="2">
        <v>-3.0936386373018899E-4</v>
      </c>
      <c r="M292" s="2">
        <v>-0.249794392368482</v>
      </c>
      <c r="N292" s="2">
        <f t="shared" si="19"/>
        <v>1.2615316768300479E-4</v>
      </c>
    </row>
    <row r="293" spans="1:14" x14ac:dyDescent="0.55000000000000004">
      <c r="A293">
        <v>288</v>
      </c>
      <c r="C293">
        <f t="shared" si="16"/>
        <v>-0.29993769172817636</v>
      </c>
      <c r="D293">
        <f t="shared" si="17"/>
        <v>-3.0880310049844259E-4</v>
      </c>
      <c r="E293" s="2">
        <f t="shared" si="18"/>
        <v>3.1017847745380904E-7</v>
      </c>
      <c r="K293">
        <v>288</v>
      </c>
      <c r="L293" s="2">
        <v>-3.20305371284209E-4</v>
      </c>
      <c r="M293" s="2">
        <v>-0.29938075503747102</v>
      </c>
      <c r="N293" s="2">
        <f t="shared" si="19"/>
        <v>1.323022332290954E-4</v>
      </c>
    </row>
    <row r="294" spans="1:14" x14ac:dyDescent="0.55000000000000004">
      <c r="A294">
        <v>289</v>
      </c>
      <c r="C294">
        <f t="shared" si="16"/>
        <v>-0.25404825240326268</v>
      </c>
      <c r="D294">
        <f t="shared" si="17"/>
        <v>-2.1950747537615096E-4</v>
      </c>
      <c r="E294" s="2">
        <f t="shared" si="18"/>
        <v>3.9748787589172576E-4</v>
      </c>
      <c r="K294">
        <v>289</v>
      </c>
      <c r="L294" s="2">
        <v>-2.5102441156983401E-4</v>
      </c>
      <c r="M294" s="2">
        <v>-0.273985350383955</v>
      </c>
      <c r="N294" s="2">
        <f t="shared" si="19"/>
        <v>9.9331726703668906E-4</v>
      </c>
    </row>
    <row r="295" spans="1:14" x14ac:dyDescent="0.55000000000000004">
      <c r="A295">
        <v>290</v>
      </c>
      <c r="C295">
        <f t="shared" si="16"/>
        <v>-0.14439805663796881</v>
      </c>
      <c r="D295">
        <f t="shared" si="17"/>
        <v>-7.512010078539587E-5</v>
      </c>
      <c r="E295" s="2">
        <f t="shared" si="18"/>
        <v>1.2652646253922862E-3</v>
      </c>
      <c r="K295">
        <v>290</v>
      </c>
      <c r="L295" s="2">
        <v>-1.1887283073539901E-4</v>
      </c>
      <c r="M295" s="2">
        <v>-0.17996861504506001</v>
      </c>
      <c r="N295" s="2">
        <f t="shared" si="19"/>
        <v>1.9143013780779014E-3</v>
      </c>
    </row>
    <row r="296" spans="1:14" x14ac:dyDescent="0.55000000000000004">
      <c r="A296">
        <v>291</v>
      </c>
      <c r="C296">
        <f t="shared" si="16"/>
        <v>1.4930076736009643E-3</v>
      </c>
      <c r="D296">
        <f t="shared" si="17"/>
        <v>8.8120835696237746E-5</v>
      </c>
      <c r="E296" s="2">
        <f t="shared" si="18"/>
        <v>1.7952703965484291E-3</v>
      </c>
      <c r="K296">
        <v>291</v>
      </c>
      <c r="L296" s="2">
        <v>4.3051187990220197E-5</v>
      </c>
      <c r="M296" s="2">
        <v>-4.0877623623895999E-2</v>
      </c>
      <c r="N296" s="2">
        <f t="shared" si="19"/>
        <v>2.031273144344533E-3</v>
      </c>
    </row>
    <row r="297" spans="1:14" x14ac:dyDescent="0.55000000000000004">
      <c r="A297">
        <v>292</v>
      </c>
      <c r="C297">
        <f t="shared" si="16"/>
        <v>0.14700935852920496</v>
      </c>
      <c r="D297">
        <f t="shared" si="17"/>
        <v>2.2924529985814907E-4</v>
      </c>
      <c r="E297" s="2">
        <f t="shared" si="18"/>
        <v>1.4867144524062759E-3</v>
      </c>
      <c r="K297">
        <v>292</v>
      </c>
      <c r="L297" s="2">
        <v>1.94192769613508E-4</v>
      </c>
      <c r="M297" s="2">
        <v>0.108451422220239</v>
      </c>
      <c r="N297" s="2">
        <f t="shared" si="19"/>
        <v>1.2286798765514771E-3</v>
      </c>
    </row>
    <row r="298" spans="1:14" x14ac:dyDescent="0.55000000000000004">
      <c r="A298">
        <v>293</v>
      </c>
      <c r="C298">
        <f t="shared" si="16"/>
        <v>0.25562945910571516</v>
      </c>
      <c r="D298">
        <f t="shared" si="17"/>
        <v>3.1283402586369097E-4</v>
      </c>
      <c r="E298" s="2">
        <f t="shared" si="18"/>
        <v>6.2556625420837086E-4</v>
      </c>
      <c r="K298">
        <v>293</v>
      </c>
      <c r="L298" s="2">
        <v>2.9669756740260999E-4</v>
      </c>
      <c r="M298" s="2">
        <v>0.23061813658553701</v>
      </c>
      <c r="N298" s="2">
        <f t="shared" si="19"/>
        <v>2.6038529166619209E-4</v>
      </c>
    </row>
    <row r="299" spans="1:14" x14ac:dyDescent="0.55000000000000004">
      <c r="A299">
        <v>294</v>
      </c>
      <c r="C299">
        <f t="shared" si="16"/>
        <v>0.30009195368871949</v>
      </c>
      <c r="D299">
        <f t="shared" si="17"/>
        <v>3.1790800539623591E-4</v>
      </c>
      <c r="E299" s="2">
        <f t="shared" si="18"/>
        <v>2.5672925315054038E-5</v>
      </c>
      <c r="K299">
        <v>294</v>
      </c>
      <c r="L299" s="2">
        <v>3.2489261885764597E-4</v>
      </c>
      <c r="M299" s="2">
        <v>0.29502510799193199</v>
      </c>
      <c r="N299" s="2">
        <f t="shared" si="19"/>
        <v>4.8784825205310631E-5</v>
      </c>
    </row>
    <row r="300" spans="1:14" x14ac:dyDescent="0.55000000000000004">
      <c r="A300">
        <v>295</v>
      </c>
      <c r="C300">
        <f t="shared" si="16"/>
        <v>0.26923769333308473</v>
      </c>
      <c r="D300">
        <f t="shared" si="17"/>
        <v>2.4319377654413778E-4</v>
      </c>
      <c r="E300" s="2">
        <f t="shared" si="18"/>
        <v>2.6580468501721631E-4</v>
      </c>
      <c r="K300">
        <v>295</v>
      </c>
      <c r="L300" s="2">
        <v>2.7171629843230098E-4</v>
      </c>
      <c r="M300" s="2">
        <v>0.28554121089884998</v>
      </c>
      <c r="N300" s="2">
        <f t="shared" si="19"/>
        <v>8.1353425486074891E-4</v>
      </c>
    </row>
    <row r="301" spans="1:14" x14ac:dyDescent="0.55000000000000004">
      <c r="A301">
        <v>296</v>
      </c>
      <c r="C301">
        <f t="shared" si="16"/>
        <v>0.17081044703172912</v>
      </c>
      <c r="D301">
        <f t="shared" si="17"/>
        <v>1.0744303589807829E-4</v>
      </c>
      <c r="E301" s="2">
        <f t="shared" si="18"/>
        <v>1.1378005413585238E-3</v>
      </c>
      <c r="K301">
        <v>296</v>
      </c>
      <c r="L301" s="2">
        <v>1.5048694545904501E-4</v>
      </c>
      <c r="M301" s="2">
        <v>0.20454174616708001</v>
      </c>
      <c r="N301" s="2">
        <f t="shared" si="19"/>
        <v>1.8527781502926822E-3</v>
      </c>
    </row>
    <row r="302" spans="1:14" x14ac:dyDescent="0.55000000000000004">
      <c r="A302">
        <v>297</v>
      </c>
      <c r="C302">
        <f t="shared" si="16"/>
        <v>2.9513378924338265E-2</v>
      </c>
      <c r="D302">
        <f t="shared" si="17"/>
        <v>-5.5273642038657967E-5</v>
      </c>
      <c r="E302" s="2">
        <f t="shared" si="18"/>
        <v>1.8318531223797509E-3</v>
      </c>
      <c r="K302">
        <v>297</v>
      </c>
      <c r="L302" s="2">
        <v>-8.4327965576616599E-6</v>
      </c>
      <c r="M302" s="2">
        <v>7.2313532222892593E-2</v>
      </c>
      <c r="N302" s="2">
        <f t="shared" si="19"/>
        <v>2.1940648053745721E-3</v>
      </c>
    </row>
    <row r="303" spans="1:14" x14ac:dyDescent="0.55000000000000004">
      <c r="A303">
        <v>298</v>
      </c>
      <c r="C303">
        <f t="shared" si="16"/>
        <v>-0.11919092520032824</v>
      </c>
      <c r="D303">
        <f t="shared" si="17"/>
        <v>-2.0411780089974488E-4</v>
      </c>
      <c r="E303" s="2">
        <f t="shared" si="18"/>
        <v>1.6945465824830454E-3</v>
      </c>
      <c r="K303">
        <v>298</v>
      </c>
      <c r="L303" s="2">
        <v>-1.6524049236323E-4</v>
      </c>
      <c r="M303" s="2">
        <v>-7.80260544671042E-2</v>
      </c>
      <c r="N303" s="2">
        <f t="shared" si="19"/>
        <v>1.5114451190433721E-3</v>
      </c>
    </row>
    <row r="304" spans="1:14" x14ac:dyDescent="0.55000000000000004">
      <c r="A304">
        <v>299</v>
      </c>
      <c r="C304">
        <f t="shared" si="16"/>
        <v>-0.23798081944533797</v>
      </c>
      <c r="D304">
        <f t="shared" si="17"/>
        <v>-3.0173269419731284E-4</v>
      </c>
      <c r="E304" s="2">
        <f t="shared" si="18"/>
        <v>8.5014742415590288E-4</v>
      </c>
      <c r="K304">
        <v>299</v>
      </c>
      <c r="L304" s="2">
        <v>-2.8066268177883401E-4</v>
      </c>
      <c r="M304" s="2">
        <v>-0.208823531777314</v>
      </c>
      <c r="N304" s="2">
        <f t="shared" si="19"/>
        <v>4.4394542331485209E-4</v>
      </c>
    </row>
    <row r="305" spans="1:14" x14ac:dyDescent="0.55000000000000004">
      <c r="A305">
        <v>300</v>
      </c>
      <c r="C305">
        <f t="shared" si="16"/>
        <v>-0.29704254424775628</v>
      </c>
      <c r="D305">
        <f t="shared" si="17"/>
        <v>-3.2361904127258239E-4</v>
      </c>
      <c r="E305" s="2">
        <f t="shared" si="18"/>
        <v>9.4530586905717105E-5</v>
      </c>
      <c r="K305">
        <v>300</v>
      </c>
      <c r="L305" s="2">
        <v>-3.2579116143805501E-4</v>
      </c>
      <c r="M305" s="2">
        <v>-0.28731986010675298</v>
      </c>
      <c r="N305" s="2">
        <f t="shared" si="19"/>
        <v>4.7181060132527871E-6</v>
      </c>
    </row>
    <row r="306" spans="1:14" x14ac:dyDescent="0.55000000000000004">
      <c r="A306">
        <v>301</v>
      </c>
      <c r="C306">
        <f t="shared" si="16"/>
        <v>-0.28155285160468774</v>
      </c>
      <c r="D306">
        <f t="shared" si="17"/>
        <v>-2.6428383033730182E-4</v>
      </c>
      <c r="E306" s="2">
        <f t="shared" si="18"/>
        <v>1.51346473702236E-4</v>
      </c>
      <c r="K306">
        <v>301</v>
      </c>
      <c r="L306" s="2">
        <v>-2.8932322365347797E-4</v>
      </c>
      <c r="M306" s="2">
        <v>-0.29385514706944699</v>
      </c>
      <c r="N306" s="2">
        <f t="shared" si="19"/>
        <v>6.2697121764216691E-4</v>
      </c>
    </row>
    <row r="307" spans="1:14" x14ac:dyDescent="0.55000000000000004">
      <c r="A307">
        <v>302</v>
      </c>
      <c r="C307">
        <f t="shared" si="16"/>
        <v>-0.19539932787279687</v>
      </c>
      <c r="D307">
        <f t="shared" si="17"/>
        <v>-1.3861894864921836E-4</v>
      </c>
      <c r="E307" s="2">
        <f t="shared" si="18"/>
        <v>9.8553687582068374E-4</v>
      </c>
      <c r="K307">
        <v>302</v>
      </c>
      <c r="L307" s="2">
        <v>-1.8039248967391199E-4</v>
      </c>
      <c r="M307" s="2">
        <v>-0.22679258950361</v>
      </c>
      <c r="N307" s="2">
        <f t="shared" si="19"/>
        <v>1.7450287297417614E-3</v>
      </c>
    </row>
    <row r="308" spans="1:14" x14ac:dyDescent="0.55000000000000004">
      <c r="A308">
        <v>303</v>
      </c>
      <c r="C308">
        <f t="shared" si="16"/>
        <v>-6.0204691536253852E-2</v>
      </c>
      <c r="D308">
        <f t="shared" si="17"/>
        <v>2.1836367293995279E-5</v>
      </c>
      <c r="E308" s="2">
        <f t="shared" si="18"/>
        <v>1.8253170573697425E-3</v>
      </c>
      <c r="K308">
        <v>303</v>
      </c>
      <c r="L308" s="2">
        <v>-2.6281337581754202E-5</v>
      </c>
      <c r="M308" s="2">
        <v>-0.102928420977511</v>
      </c>
      <c r="N308" s="2">
        <f t="shared" si="19"/>
        <v>2.3153135225097259E-3</v>
      </c>
    </row>
    <row r="309" spans="1:14" x14ac:dyDescent="0.55000000000000004">
      <c r="A309">
        <v>304</v>
      </c>
      <c r="C309">
        <f t="shared" si="16"/>
        <v>9.0100053361547694E-2</v>
      </c>
      <c r="D309">
        <f t="shared" si="17"/>
        <v>1.7681121532056666E-4</v>
      </c>
      <c r="E309" s="2">
        <f t="shared" si="18"/>
        <v>1.8822794192894438E-3</v>
      </c>
      <c r="K309">
        <v>304</v>
      </c>
      <c r="L309" s="2">
        <v>1.34412138545336E-4</v>
      </c>
      <c r="M309" s="2">
        <v>4.6714809103972701E-2</v>
      </c>
      <c r="N309" s="2">
        <f t="shared" si="19"/>
        <v>1.7976817113919041E-3</v>
      </c>
    </row>
    <row r="310" spans="1:14" x14ac:dyDescent="0.55000000000000004">
      <c r="A310">
        <v>305</v>
      </c>
      <c r="C310">
        <f t="shared" si="16"/>
        <v>0.21779158402423676</v>
      </c>
      <c r="D310">
        <f t="shared" si="17"/>
        <v>2.8741017518677729E-4</v>
      </c>
      <c r="E310" s="2">
        <f t="shared" si="18"/>
        <v>1.0978327039428051E-3</v>
      </c>
      <c r="K310">
        <v>305</v>
      </c>
      <c r="L310" s="2">
        <v>2.6144126074137598E-4</v>
      </c>
      <c r="M310" s="2">
        <v>0.18465802544773</v>
      </c>
      <c r="N310" s="2">
        <f t="shared" si="19"/>
        <v>6.7438451747257292E-4</v>
      </c>
    </row>
    <row r="311" spans="1:14" x14ac:dyDescent="0.55000000000000004">
      <c r="A311">
        <v>306</v>
      </c>
      <c r="C311">
        <f t="shared" si="16"/>
        <v>0.2908220177796691</v>
      </c>
      <c r="D311">
        <f t="shared" si="17"/>
        <v>3.2587523920755534E-4</v>
      </c>
      <c r="E311" s="2">
        <f t="shared" si="18"/>
        <v>2.0936712469368394E-4</v>
      </c>
      <c r="K311">
        <v>306</v>
      </c>
      <c r="L311" s="2">
        <v>3.2299079732090298E-4</v>
      </c>
      <c r="M311" s="2">
        <v>0.27635249378287902</v>
      </c>
      <c r="N311" s="2">
        <f t="shared" si="19"/>
        <v>8.320004997474619E-6</v>
      </c>
    </row>
    <row r="312" spans="1:14" x14ac:dyDescent="0.55000000000000004">
      <c r="A312">
        <v>307</v>
      </c>
      <c r="C312">
        <f t="shared" si="16"/>
        <v>0.2908622551147963</v>
      </c>
      <c r="D312">
        <f t="shared" si="17"/>
        <v>2.8255248709298914E-4</v>
      </c>
      <c r="E312" s="2">
        <f t="shared" si="18"/>
        <v>6.3529038728973541E-5</v>
      </c>
      <c r="K312">
        <v>307</v>
      </c>
      <c r="L312" s="2">
        <v>3.0364528502197202E-4</v>
      </c>
      <c r="M312" s="2">
        <v>0.29883276568369799</v>
      </c>
      <c r="N312" s="2">
        <f t="shared" si="19"/>
        <v>4.4490612447290438E-4</v>
      </c>
    </row>
    <row r="313" spans="1:14" x14ac:dyDescent="0.55000000000000004">
      <c r="A313">
        <v>308</v>
      </c>
      <c r="C313">
        <f t="shared" si="16"/>
        <v>0.21790219730663718</v>
      </c>
      <c r="D313">
        <f t="shared" si="17"/>
        <v>1.6831501645257971E-4</v>
      </c>
      <c r="E313" s="2">
        <f t="shared" si="18"/>
        <v>8.1603465482549861E-4</v>
      </c>
      <c r="K313">
        <v>308</v>
      </c>
      <c r="L313" s="2">
        <v>2.0824992741069301E-4</v>
      </c>
      <c r="M313" s="2">
        <v>0.24646851759514299</v>
      </c>
      <c r="N313" s="2">
        <f t="shared" si="19"/>
        <v>1.5947971132324371E-3</v>
      </c>
    </row>
    <row r="314" spans="1:14" x14ac:dyDescent="0.55000000000000004">
      <c r="A314">
        <v>309</v>
      </c>
      <c r="C314">
        <f t="shared" si="16"/>
        <v>9.0253280988882051E-2</v>
      </c>
      <c r="D314">
        <f t="shared" si="17"/>
        <v>1.1834024481992833E-5</v>
      </c>
      <c r="E314" s="2">
        <f t="shared" si="18"/>
        <v>1.7742139643790766E-3</v>
      </c>
      <c r="K314">
        <v>309</v>
      </c>
      <c r="L314" s="2">
        <v>6.0697083590648297E-5</v>
      </c>
      <c r="M314" s="2">
        <v>0.13237470029520501</v>
      </c>
      <c r="N314" s="2">
        <f t="shared" si="19"/>
        <v>2.3875985454559581E-3</v>
      </c>
    </row>
    <row r="315" spans="1:14" x14ac:dyDescent="0.55000000000000004">
      <c r="A315">
        <v>310</v>
      </c>
      <c r="C315">
        <f t="shared" si="16"/>
        <v>-6.004730646853014E-2</v>
      </c>
      <c r="D315">
        <f t="shared" si="17"/>
        <v>-1.476170581919717E-4</v>
      </c>
      <c r="E315" s="2">
        <f t="shared" si="18"/>
        <v>2.0407015317357308E-3</v>
      </c>
      <c r="K315">
        <v>310</v>
      </c>
      <c r="L315" s="2">
        <v>-1.02057721352044E-4</v>
      </c>
      <c r="M315" s="2">
        <v>-1.4873181886688701E-2</v>
      </c>
      <c r="N315" s="2">
        <f t="shared" si="19"/>
        <v>2.0756531732939931E-3</v>
      </c>
    </row>
    <row r="316" spans="1:14" x14ac:dyDescent="0.55000000000000004">
      <c r="A316">
        <v>311</v>
      </c>
      <c r="C316">
        <f t="shared" si="16"/>
        <v>-0.1952772856993984</v>
      </c>
      <c r="D316">
        <f t="shared" si="17"/>
        <v>-2.7001937078093002E-4</v>
      </c>
      <c r="E316" s="2">
        <f t="shared" si="18"/>
        <v>1.3602304594073768E-3</v>
      </c>
      <c r="K316">
        <v>311</v>
      </c>
      <c r="L316" s="2">
        <v>-2.39251536861979E-4</v>
      </c>
      <c r="M316" s="2">
        <v>-0.158395983398539</v>
      </c>
      <c r="N316" s="2">
        <f t="shared" si="19"/>
        <v>9.4665960406415295E-4</v>
      </c>
    </row>
    <row r="317" spans="1:14" x14ac:dyDescent="0.55000000000000004">
      <c r="A317">
        <v>312</v>
      </c>
      <c r="C317">
        <f t="shared" si="16"/>
        <v>-0.28149678233873998</v>
      </c>
      <c r="D317">
        <f t="shared" si="17"/>
        <v>-3.2465251286121339E-4</v>
      </c>
      <c r="E317" s="2">
        <f t="shared" si="18"/>
        <v>3.7053378293887913E-4</v>
      </c>
      <c r="K317">
        <v>312</v>
      </c>
      <c r="L317" s="2">
        <v>-3.1652332075604898E-4</v>
      </c>
      <c r="M317" s="2">
        <v>-0.26224752825088299</v>
      </c>
      <c r="N317" s="2">
        <f t="shared" si="19"/>
        <v>6.6083764282667316E-5</v>
      </c>
    </row>
    <row r="318" spans="1:14" x14ac:dyDescent="0.55000000000000004">
      <c r="A318">
        <v>313</v>
      </c>
      <c r="C318">
        <f t="shared" si="16"/>
        <v>-0.29706652009306189</v>
      </c>
      <c r="D318">
        <f t="shared" si="17"/>
        <v>-2.9780471734605515E-4</v>
      </c>
      <c r="E318" s="2">
        <f t="shared" si="18"/>
        <v>1.1229420117437008E-5</v>
      </c>
      <c r="K318">
        <v>313</v>
      </c>
      <c r="L318" s="2">
        <v>-3.1451987539864E-4</v>
      </c>
      <c r="M318" s="2">
        <v>-0.30041755278723797</v>
      </c>
      <c r="N318" s="2">
        <f t="shared" si="19"/>
        <v>2.79396508722892E-4</v>
      </c>
    </row>
    <row r="319" spans="1:14" x14ac:dyDescent="0.55000000000000004">
      <c r="A319">
        <v>314</v>
      </c>
      <c r="C319">
        <f t="shared" si="16"/>
        <v>-0.238078822970096</v>
      </c>
      <c r="D319">
        <f t="shared" si="17"/>
        <v>-1.9621421500307296E-4</v>
      </c>
      <c r="E319" s="2">
        <f t="shared" si="18"/>
        <v>6.3843718723363512E-4</v>
      </c>
      <c r="K319">
        <v>314</v>
      </c>
      <c r="L319" s="2">
        <v>-2.33742976107987E-4</v>
      </c>
      <c r="M319" s="2">
        <v>-0.26334613757283198</v>
      </c>
      <c r="N319" s="2">
        <f t="shared" si="19"/>
        <v>1.4084079100697084E-3</v>
      </c>
    </row>
    <row r="320" spans="1:14" x14ac:dyDescent="0.55000000000000004">
      <c r="A320">
        <v>315</v>
      </c>
      <c r="C320">
        <f t="shared" si="16"/>
        <v>-0.11933835958557508</v>
      </c>
      <c r="D320">
        <f t="shared" si="17"/>
        <v>-4.5378080562246569E-5</v>
      </c>
      <c r="E320" s="2">
        <f t="shared" si="18"/>
        <v>1.6793349053653233E-3</v>
      </c>
      <c r="K320">
        <v>315</v>
      </c>
      <c r="L320" s="2">
        <v>-9.4423698414936697E-5</v>
      </c>
      <c r="M320" s="2">
        <v>-0.160318048522478</v>
      </c>
      <c r="N320" s="2">
        <f t="shared" si="19"/>
        <v>2.4054726305521167E-3</v>
      </c>
    </row>
    <row r="321" spans="1:14" x14ac:dyDescent="0.55000000000000004">
      <c r="A321">
        <v>316</v>
      </c>
      <c r="C321">
        <f t="shared" si="16"/>
        <v>2.9353516601629024E-2</v>
      </c>
      <c r="D321">
        <f t="shared" si="17"/>
        <v>1.1684699560555781E-4</v>
      </c>
      <c r="E321" s="2">
        <f t="shared" si="18"/>
        <v>2.1613969282277784E-3</v>
      </c>
      <c r="K321">
        <v>316</v>
      </c>
      <c r="L321" s="2">
        <v>6.8544580308233094E-5</v>
      </c>
      <c r="M321" s="2">
        <v>-1.7137309678700498E-2</v>
      </c>
      <c r="N321" s="2">
        <f t="shared" si="19"/>
        <v>2.3331233235552285E-3</v>
      </c>
    </row>
    <row r="322" spans="1:14" x14ac:dyDescent="0.55000000000000004">
      <c r="A322">
        <v>317</v>
      </c>
      <c r="C322">
        <f t="shared" si="16"/>
        <v>0.17067827884492673</v>
      </c>
      <c r="D322">
        <f t="shared" si="17"/>
        <v>2.4974593881587183E-4</v>
      </c>
      <c r="E322" s="2">
        <f t="shared" si="18"/>
        <v>1.6275337788337861E-3</v>
      </c>
      <c r="K322">
        <v>317</v>
      </c>
      <c r="L322" s="2">
        <v>2.1434544367349999E-4</v>
      </c>
      <c r="M322" s="2">
        <v>0.130335574686259</v>
      </c>
      <c r="N322" s="2">
        <f t="shared" si="19"/>
        <v>1.2531950563250923E-3</v>
      </c>
    </row>
    <row r="323" spans="1:14" x14ac:dyDescent="0.55000000000000004">
      <c r="A323">
        <v>318</v>
      </c>
      <c r="C323">
        <f t="shared" si="16"/>
        <v>0.2691663907111313</v>
      </c>
      <c r="D323">
        <f t="shared" si="17"/>
        <v>3.1996391561062805E-4</v>
      </c>
      <c r="E323" s="2">
        <f t="shared" si="18"/>
        <v>5.7606167604890674E-4</v>
      </c>
      <c r="K323">
        <v>318</v>
      </c>
      <c r="L323" s="2">
        <v>3.0646216096814302E-4</v>
      </c>
      <c r="M323" s="2">
        <v>0.24516510582784001</v>
      </c>
      <c r="N323" s="2">
        <f t="shared" si="19"/>
        <v>1.8229737842586583E-4</v>
      </c>
    </row>
    <row r="324" spans="1:14" x14ac:dyDescent="0.55000000000000004">
      <c r="A324">
        <v>319</v>
      </c>
      <c r="C324">
        <f t="shared" si="16"/>
        <v>0.30009941208689755</v>
      </c>
      <c r="D324">
        <f t="shared" si="17"/>
        <v>3.0987769389213588E-4</v>
      </c>
      <c r="E324" s="2">
        <f t="shared" si="18"/>
        <v>2.2737526567913667E-6</v>
      </c>
      <c r="K324">
        <v>319</v>
      </c>
      <c r="L324" s="2">
        <v>3.2182352889509102E-4</v>
      </c>
      <c r="M324" s="2">
        <v>0.29859151532093797</v>
      </c>
      <c r="N324" s="2">
        <f t="shared" si="19"/>
        <v>1.4270297391782844E-4</v>
      </c>
    </row>
    <row r="325" spans="1:14" x14ac:dyDescent="0.55000000000000004">
      <c r="A325">
        <v>320</v>
      </c>
      <c r="C325">
        <f t="shared" si="16"/>
        <v>0.25571380662322085</v>
      </c>
      <c r="D325">
        <f t="shared" si="17"/>
        <v>2.2201870271093424E-4</v>
      </c>
      <c r="E325" s="2">
        <f t="shared" si="18"/>
        <v>4.6311129744486907E-4</v>
      </c>
      <c r="K325">
        <v>320</v>
      </c>
      <c r="L325" s="2">
        <v>2.5658219756203199E-4</v>
      </c>
      <c r="M325" s="2">
        <v>0.27723382747462499</v>
      </c>
      <c r="N325" s="2">
        <f t="shared" si="19"/>
        <v>1.1946351763218604E-3</v>
      </c>
    </row>
    <row r="326" spans="1:14" x14ac:dyDescent="0.55000000000000004">
      <c r="A326">
        <v>321</v>
      </c>
      <c r="C326">
        <f t="shared" ref="C326:C389" si="20">$D$1*COS($B$2*(A326-$L$2)+$B$1)</f>
        <v>0.14714942571705553</v>
      </c>
      <c r="D326">
        <f t="shared" ref="D326:D389" si="21">$D$2*COS($B$2*(A326-$L$3)+$B$3)</f>
        <v>7.8437696932716407E-5</v>
      </c>
      <c r="E326" s="2">
        <f t="shared" ref="E326:E389" si="22">(M326-C326)^2</f>
        <v>1.5438441316691814E-3</v>
      </c>
      <c r="K326">
        <v>321</v>
      </c>
      <c r="L326" s="2">
        <v>1.2707826312916701E-4</v>
      </c>
      <c r="M326" s="2">
        <v>0.18644120770348599</v>
      </c>
      <c r="N326" s="2">
        <f t="shared" si="19"/>
        <v>2.3659046799112929E-3</v>
      </c>
    </row>
    <row r="327" spans="1:14" x14ac:dyDescent="0.55000000000000004">
      <c r="A327">
        <v>322</v>
      </c>
      <c r="C327">
        <f t="shared" si="20"/>
        <v>1.6536406200282736E-3</v>
      </c>
      <c r="D327">
        <f t="shared" si="21"/>
        <v>-8.4829517439971821E-5</v>
      </c>
      <c r="E327" s="2">
        <f t="shared" si="22"/>
        <v>2.2372512374108557E-3</v>
      </c>
      <c r="K327">
        <v>322</v>
      </c>
      <c r="L327" s="2">
        <v>-3.4253210640708901E-5</v>
      </c>
      <c r="M327" s="2">
        <v>4.8953230865725499E-2</v>
      </c>
      <c r="N327" s="2">
        <f t="shared" ref="N327:N369" si="23">((L327-D327)^2)*1000000</f>
        <v>2.5579628094531686E-3</v>
      </c>
    </row>
    <row r="328" spans="1:14" x14ac:dyDescent="0.55000000000000004">
      <c r="A328">
        <v>323</v>
      </c>
      <c r="C328">
        <f t="shared" si="20"/>
        <v>-0.14425717341664379</v>
      </c>
      <c r="D328">
        <f t="shared" si="21"/>
        <v>-2.2680631099976893E-4</v>
      </c>
      <c r="E328" s="2">
        <f t="shared" si="22"/>
        <v>1.8889269370991526E-3</v>
      </c>
      <c r="K328">
        <v>323</v>
      </c>
      <c r="L328" s="2">
        <v>-1.8700575531412699E-4</v>
      </c>
      <c r="M328" s="2">
        <v>-0.10079538632615299</v>
      </c>
      <c r="N328" s="2">
        <f t="shared" si="23"/>
        <v>1.584084232885885E-3</v>
      </c>
    </row>
    <row r="329" spans="1:14" x14ac:dyDescent="0.55000000000000004">
      <c r="A329">
        <v>324</v>
      </c>
      <c r="C329">
        <f t="shared" si="20"/>
        <v>-0.25396247762600954</v>
      </c>
      <c r="D329">
        <f t="shared" si="21"/>
        <v>-3.1185950119683864E-4</v>
      </c>
      <c r="E329" s="2">
        <f t="shared" si="22"/>
        <v>8.2158499060956778E-4</v>
      </c>
      <c r="K329">
        <v>324</v>
      </c>
      <c r="L329" s="2">
        <v>-2.9292154846964001E-4</v>
      </c>
      <c r="M329" s="2">
        <v>-0.225299173723466</v>
      </c>
      <c r="N329" s="2">
        <f t="shared" si="23"/>
        <v>3.586460534976101E-4</v>
      </c>
    </row>
    <row r="330" spans="1:14" x14ac:dyDescent="0.55000000000000004">
      <c r="A330">
        <v>325</v>
      </c>
      <c r="C330">
        <f t="shared" si="20"/>
        <v>-0.29992855305609661</v>
      </c>
      <c r="D330">
        <f t="shared" si="21"/>
        <v>-3.1864253007090639E-4</v>
      </c>
      <c r="E330" s="2">
        <f t="shared" si="22"/>
        <v>4.2944006235423528E-5</v>
      </c>
      <c r="K330">
        <v>325</v>
      </c>
      <c r="L330" s="2">
        <v>-3.2547332265756999E-4</v>
      </c>
      <c r="M330" s="2">
        <v>-0.29337538540713298</v>
      </c>
      <c r="N330" s="2">
        <f t="shared" si="23"/>
        <v>4.6659727362018463E-5</v>
      </c>
    </row>
    <row r="331" spans="1:14" x14ac:dyDescent="0.55000000000000004">
      <c r="A331">
        <v>326</v>
      </c>
      <c r="C331">
        <f t="shared" si="20"/>
        <v>-0.27061888366204867</v>
      </c>
      <c r="D331">
        <f t="shared" si="21"/>
        <v>-2.4545300034950051E-4</v>
      </c>
      <c r="E331" s="2">
        <f t="shared" si="22"/>
        <v>3.0119700329424103E-4</v>
      </c>
      <c r="K331">
        <v>326</v>
      </c>
      <c r="L331" s="2">
        <v>-2.7650828409600298E-4</v>
      </c>
      <c r="M331" s="2">
        <v>-0.28797391184682097</v>
      </c>
      <c r="N331" s="2">
        <f t="shared" si="23"/>
        <v>9.6443064857578038E-4</v>
      </c>
    </row>
    <row r="332" spans="1:14" x14ac:dyDescent="0.55000000000000004">
      <c r="A332">
        <v>327</v>
      </c>
      <c r="C332">
        <f t="shared" si="20"/>
        <v>-0.1733895786630068</v>
      </c>
      <c r="D332">
        <f t="shared" si="21"/>
        <v>-1.1065994127979095E-4</v>
      </c>
      <c r="E332" s="2">
        <f t="shared" si="22"/>
        <v>1.3732958784402557E-3</v>
      </c>
      <c r="K332">
        <v>327</v>
      </c>
      <c r="L332" s="2">
        <v>-1.5829003044973001E-4</v>
      </c>
      <c r="M332" s="2">
        <v>-0.21044758560402099</v>
      </c>
      <c r="N332" s="2">
        <f t="shared" si="23"/>
        <v>2.2686253943363455E-3</v>
      </c>
    </row>
    <row r="333" spans="1:14" x14ac:dyDescent="0.55000000000000004">
      <c r="A333">
        <v>328</v>
      </c>
      <c r="C333">
        <f t="shared" si="20"/>
        <v>-3.2643144182206638E-2</v>
      </c>
      <c r="D333">
        <f t="shared" si="21"/>
        <v>5.1906430524510255E-5</v>
      </c>
      <c r="E333" s="2">
        <f t="shared" si="22"/>
        <v>2.2629250547352426E-3</v>
      </c>
      <c r="K333">
        <v>328</v>
      </c>
      <c r="L333" s="2">
        <v>-4.2705671726407E-7</v>
      </c>
      <c r="M333" s="2">
        <v>-8.0213356024653196E-2</v>
      </c>
      <c r="N333" s="2">
        <f t="shared" si="23"/>
        <v>2.7387938868849563E-3</v>
      </c>
    </row>
    <row r="334" spans="1:14" x14ac:dyDescent="0.55000000000000004">
      <c r="A334">
        <v>329</v>
      </c>
      <c r="C334">
        <f t="shared" si="20"/>
        <v>0.11629603142536997</v>
      </c>
      <c r="D334">
        <f t="shared" si="21"/>
        <v>2.0144538236801856E-4</v>
      </c>
      <c r="E334" s="2">
        <f t="shared" si="22"/>
        <v>2.1330750310926982E-3</v>
      </c>
      <c r="K334">
        <v>329</v>
      </c>
      <c r="L334" s="2">
        <v>1.57542876019308E-4</v>
      </c>
      <c r="M334" s="2">
        <v>7.01108061786236E-2</v>
      </c>
      <c r="N334" s="2">
        <f t="shared" si="23"/>
        <v>1.9274300636985711E-3</v>
      </c>
    </row>
    <row r="335" spans="1:14" x14ac:dyDescent="0.55000000000000004">
      <c r="A335">
        <v>330</v>
      </c>
      <c r="C335">
        <f t="shared" si="20"/>
        <v>0.2360473544712787</v>
      </c>
      <c r="D335">
        <f t="shared" si="21"/>
        <v>3.0042578936935211E-4</v>
      </c>
      <c r="E335" s="2">
        <f t="shared" si="22"/>
        <v>1.1003863894790144E-3</v>
      </c>
      <c r="K335">
        <v>330</v>
      </c>
      <c r="L335" s="2">
        <v>2.7605521813179598E-4</v>
      </c>
      <c r="M335" s="2">
        <v>0.202875282038598</v>
      </c>
      <c r="N335" s="2">
        <f t="shared" si="23"/>
        <v>5.9392474244479815E-4</v>
      </c>
    </row>
    <row r="336" spans="1:14" x14ac:dyDescent="0.55000000000000004">
      <c r="A336">
        <v>331</v>
      </c>
      <c r="C336">
        <f t="shared" si="20"/>
        <v>0.29655576702887265</v>
      </c>
      <c r="D336">
        <f t="shared" si="21"/>
        <v>3.2400565571283455E-4</v>
      </c>
      <c r="E336" s="2">
        <f t="shared" si="22"/>
        <v>1.3753149006906268E-4</v>
      </c>
      <c r="K336">
        <v>331</v>
      </c>
      <c r="L336" s="2">
        <v>3.2542781834093098E-4</v>
      </c>
      <c r="M336" s="2">
        <v>0.28482838496512702</v>
      </c>
      <c r="N336" s="2">
        <f t="shared" si="23"/>
        <v>2.0225465407541418E-6</v>
      </c>
    </row>
    <row r="337" spans="1:14" x14ac:dyDescent="0.55000000000000004">
      <c r="A337">
        <v>332</v>
      </c>
      <c r="C337">
        <f t="shared" si="20"/>
        <v>0.28263493296246872</v>
      </c>
      <c r="D337">
        <f t="shared" si="21"/>
        <v>2.6626693197045022E-4</v>
      </c>
      <c r="E337" s="2">
        <f t="shared" si="22"/>
        <v>1.640837761825917E-4</v>
      </c>
      <c r="K337">
        <v>332</v>
      </c>
      <c r="L337" s="2">
        <v>2.9329500263896002E-4</v>
      </c>
      <c r="M337" s="2">
        <v>0.29544445193011898</v>
      </c>
      <c r="N337" s="2">
        <f t="shared" si="23"/>
        <v>7.3051660406195948E-4</v>
      </c>
    </row>
    <row r="338" spans="1:14" x14ac:dyDescent="0.55000000000000004">
      <c r="A338">
        <v>333</v>
      </c>
      <c r="C338">
        <f t="shared" si="20"/>
        <v>0.19777868819480343</v>
      </c>
      <c r="D338">
        <f t="shared" si="21"/>
        <v>1.417008207656787E-4</v>
      </c>
      <c r="E338" s="2">
        <f t="shared" si="22"/>
        <v>1.1755253326590361E-3</v>
      </c>
      <c r="K338">
        <v>333</v>
      </c>
      <c r="L338" s="2">
        <v>1.8770463405595801E-4</v>
      </c>
      <c r="M338" s="2">
        <v>0.23206462310489501</v>
      </c>
      <c r="N338" s="2">
        <f t="shared" si="23"/>
        <v>2.1163508372468789E-3</v>
      </c>
    </row>
    <row r="339" spans="1:14" x14ac:dyDescent="0.55000000000000004">
      <c r="A339">
        <v>334</v>
      </c>
      <c r="C339">
        <f t="shared" si="20"/>
        <v>6.3284161534651426E-2</v>
      </c>
      <c r="D339">
        <f t="shared" si="21"/>
        <v>-1.8429209634650987E-5</v>
      </c>
      <c r="E339" s="2">
        <f t="shared" si="22"/>
        <v>2.2352667993800674E-3</v>
      </c>
      <c r="K339">
        <v>334</v>
      </c>
      <c r="L339" s="2">
        <v>3.5102475438629699E-5</v>
      </c>
      <c r="M339" s="2">
        <v>0.110562769798644</v>
      </c>
      <c r="N339" s="2">
        <f t="shared" si="23"/>
        <v>2.8656413067849017E-3</v>
      </c>
    </row>
    <row r="340" spans="1:14" x14ac:dyDescent="0.55000000000000004">
      <c r="A340">
        <v>335</v>
      </c>
      <c r="C340">
        <f t="shared" si="20"/>
        <v>-8.709335574614202E-2</v>
      </c>
      <c r="D340">
        <f t="shared" si="21"/>
        <v>-1.7393389687351583E-4</v>
      </c>
      <c r="E340" s="2">
        <f t="shared" si="22"/>
        <v>2.3486760027119874E-3</v>
      </c>
      <c r="K340">
        <v>335</v>
      </c>
      <c r="L340" s="2">
        <v>-1.2629131591225201E-4</v>
      </c>
      <c r="M340" s="2">
        <v>-3.8630215085305897E-2</v>
      </c>
      <c r="N340" s="2">
        <f t="shared" si="23"/>
        <v>2.2698155206505788E-3</v>
      </c>
    </row>
    <row r="341" spans="1:14" x14ac:dyDescent="0.55000000000000004">
      <c r="A341">
        <v>336</v>
      </c>
      <c r="C341">
        <f t="shared" si="20"/>
        <v>-0.21561227651725956</v>
      </c>
      <c r="D341">
        <f t="shared" si="21"/>
        <v>-2.8578484223331063E-4</v>
      </c>
      <c r="E341" s="2">
        <f t="shared" si="22"/>
        <v>1.4035702948510238E-3</v>
      </c>
      <c r="K341">
        <v>336</v>
      </c>
      <c r="L341" s="2">
        <v>-2.5605466373846401E-4</v>
      </c>
      <c r="M341" s="2">
        <v>-0.178148022956685</v>
      </c>
      <c r="N341" s="2">
        <f t="shared" si="23"/>
        <v>8.8388351333544026E-4</v>
      </c>
    </row>
    <row r="342" spans="1:14" x14ac:dyDescent="0.55000000000000004">
      <c r="A342">
        <v>337</v>
      </c>
      <c r="C342">
        <f t="shared" si="20"/>
        <v>-0.29001706062920934</v>
      </c>
      <c r="D342">
        <f t="shared" si="21"/>
        <v>-3.2590981605968899E-4</v>
      </c>
      <c r="E342" s="2">
        <f t="shared" si="22"/>
        <v>2.8796417803015207E-4</v>
      </c>
      <c r="K342">
        <v>337</v>
      </c>
      <c r="L342" s="2">
        <v>-3.2168753258356598E-4</v>
      </c>
      <c r="M342" s="2">
        <v>-0.27304755332846098</v>
      </c>
      <c r="N342" s="2">
        <f t="shared" si="23"/>
        <v>1.7827677752741456E-5</v>
      </c>
    </row>
    <row r="343" spans="1:14" x14ac:dyDescent="0.55000000000000004">
      <c r="A343">
        <v>338</v>
      </c>
      <c r="C343">
        <f t="shared" si="20"/>
        <v>-0.29163367559846715</v>
      </c>
      <c r="D343">
        <f t="shared" si="21"/>
        <v>-2.842382956896599E-4</v>
      </c>
      <c r="E343" s="2">
        <f t="shared" si="22"/>
        <v>6.2836607749878072E-5</v>
      </c>
      <c r="K343">
        <v>338</v>
      </c>
      <c r="L343" s="2">
        <v>-3.0675176328854198E-4</v>
      </c>
      <c r="M343" s="2">
        <v>-0.299560630105078</v>
      </c>
      <c r="N343" s="2">
        <f t="shared" si="23"/>
        <v>5.0685622332591318E-4</v>
      </c>
    </row>
    <row r="344" spans="1:14" x14ac:dyDescent="0.55000000000000004">
      <c r="A344">
        <v>339</v>
      </c>
      <c r="C344">
        <f t="shared" si="20"/>
        <v>-0.22005638514329259</v>
      </c>
      <c r="D344">
        <f t="shared" si="21"/>
        <v>-1.7122895436992653E-4</v>
      </c>
      <c r="E344" s="2">
        <f t="shared" si="22"/>
        <v>9.6041131272160392E-4</v>
      </c>
      <c r="K344">
        <v>339</v>
      </c>
      <c r="L344" s="2">
        <v>-2.14988111928117E-4</v>
      </c>
      <c r="M344" s="2">
        <v>-0.25104688873264402</v>
      </c>
      <c r="N344" s="2">
        <f t="shared" si="23"/>
        <v>1.9148638702025378E-3</v>
      </c>
    </row>
    <row r="345" spans="1:14" x14ac:dyDescent="0.55000000000000004">
      <c r="A345">
        <v>340</v>
      </c>
      <c r="C345">
        <f t="shared" si="20"/>
        <v>-9.3249580438332938E-2</v>
      </c>
      <c r="D345">
        <f t="shared" si="21"/>
        <v>-1.524475472392662E-5</v>
      </c>
      <c r="E345" s="2">
        <f t="shared" si="22"/>
        <v>2.1536390021729525E-3</v>
      </c>
      <c r="K345">
        <v>340</v>
      </c>
      <c r="L345" s="2">
        <v>-6.9379354245874199E-5</v>
      </c>
      <c r="M345" s="2">
        <v>-0.139656896695287</v>
      </c>
      <c r="N345" s="2">
        <f t="shared" si="23"/>
        <v>2.9305548654016476E-3</v>
      </c>
    </row>
    <row r="346" spans="1:14" x14ac:dyDescent="0.55000000000000004">
      <c r="A346">
        <v>341</v>
      </c>
      <c r="C346">
        <f t="shared" si="20"/>
        <v>5.6960903411469067E-2</v>
      </c>
      <c r="D346">
        <f t="shared" si="21"/>
        <v>1.4456555702407068E-4</v>
      </c>
      <c r="E346" s="2">
        <f t="shared" si="22"/>
        <v>2.5250496283357863E-3</v>
      </c>
      <c r="K346">
        <v>341</v>
      </c>
      <c r="L346" s="2">
        <v>9.3605893105514805E-5</v>
      </c>
      <c r="M346" s="2">
        <v>6.7110314878931201E-3</v>
      </c>
      <c r="N346" s="2">
        <f t="shared" si="23"/>
        <v>2.5968873466921654E-3</v>
      </c>
    </row>
    <row r="347" spans="1:14" x14ac:dyDescent="0.55000000000000004">
      <c r="A347">
        <v>342</v>
      </c>
      <c r="C347">
        <f t="shared" si="20"/>
        <v>0.19287540114546317</v>
      </c>
      <c r="D347">
        <f t="shared" si="21"/>
        <v>2.6809296115927657E-4</v>
      </c>
      <c r="E347" s="2">
        <f t="shared" si="22"/>
        <v>1.720363175312906E-3</v>
      </c>
      <c r="K347">
        <v>342</v>
      </c>
      <c r="L347" s="2">
        <v>2.33146963839824E-4</v>
      </c>
      <c r="M347" s="2">
        <v>0.151398140202714</v>
      </c>
      <c r="N347" s="2">
        <f t="shared" si="23"/>
        <v>1.2212227286511859E-3</v>
      </c>
    </row>
    <row r="348" spans="1:14" x14ac:dyDescent="0.55000000000000004">
      <c r="A348">
        <v>343</v>
      </c>
      <c r="C348">
        <f t="shared" si="20"/>
        <v>0.28038223868343687</v>
      </c>
      <c r="D348">
        <f t="shared" si="21"/>
        <v>3.243346829954927E-4</v>
      </c>
      <c r="E348" s="2">
        <f t="shared" si="22"/>
        <v>4.9353258058576174E-4</v>
      </c>
      <c r="K348">
        <v>343</v>
      </c>
      <c r="L348" s="2">
        <v>3.1429493114169002E-4</v>
      </c>
      <c r="M348" s="2">
        <v>0.25816664549788898</v>
      </c>
      <c r="N348" s="2">
        <f t="shared" si="23"/>
        <v>1.0079661728593427E-4</v>
      </c>
    </row>
    <row r="349" spans="1:14" x14ac:dyDescent="0.55000000000000004">
      <c r="A349">
        <v>344</v>
      </c>
      <c r="C349">
        <f t="shared" si="20"/>
        <v>0.29751904430106746</v>
      </c>
      <c r="D349">
        <f t="shared" si="21"/>
        <v>2.9917523583321493E-4</v>
      </c>
      <c r="E349" s="2">
        <f t="shared" si="22"/>
        <v>7.5992216459252722E-6</v>
      </c>
      <c r="K349">
        <v>344</v>
      </c>
      <c r="L349" s="2">
        <v>3.16725783194918E-4</v>
      </c>
      <c r="M349" s="2">
        <v>0.30027571287852201</v>
      </c>
      <c r="N349" s="2">
        <f t="shared" si="23"/>
        <v>3.0802171269538276E-4</v>
      </c>
    </row>
    <row r="350" spans="1:14" x14ac:dyDescent="0.55000000000000004">
      <c r="A350">
        <v>345</v>
      </c>
      <c r="C350">
        <f t="shared" si="20"/>
        <v>0.23998484100362222</v>
      </c>
      <c r="D350">
        <f t="shared" si="21"/>
        <v>1.9892911059097386E-4</v>
      </c>
      <c r="E350" s="2">
        <f t="shared" si="22"/>
        <v>7.395149516365593E-4</v>
      </c>
      <c r="K350">
        <v>345</v>
      </c>
      <c r="L350" s="2">
        <v>2.39830698022866E-4</v>
      </c>
      <c r="M350" s="2">
        <v>0.26717886519344303</v>
      </c>
      <c r="N350" s="2">
        <f t="shared" si="23"/>
        <v>1.6729398544487175E-3</v>
      </c>
    </row>
    <row r="351" spans="1:14" x14ac:dyDescent="0.55000000000000004">
      <c r="A351">
        <v>346</v>
      </c>
      <c r="C351">
        <f t="shared" si="20"/>
        <v>0.12221950109402722</v>
      </c>
      <c r="D351">
        <f t="shared" si="21"/>
        <v>4.8755971683995272E-5</v>
      </c>
      <c r="E351" s="2">
        <f t="shared" si="22"/>
        <v>2.0201350207295996E-3</v>
      </c>
      <c r="K351">
        <v>346</v>
      </c>
      <c r="L351" s="2">
        <v>1.0286852672935E-4</v>
      </c>
      <c r="M351" s="2">
        <v>0.16716541326331799</v>
      </c>
      <c r="N351" s="2">
        <f t="shared" si="23"/>
        <v>2.9281686135365454E-3</v>
      </c>
    </row>
    <row r="352" spans="1:14" x14ac:dyDescent="0.55000000000000004">
      <c r="A352">
        <v>347</v>
      </c>
      <c r="C352">
        <f t="shared" si="20"/>
        <v>-2.6220357407167705E-2</v>
      </c>
      <c r="D352">
        <f t="shared" si="21"/>
        <v>-1.1365388842119579E-4</v>
      </c>
      <c r="E352" s="2">
        <f t="shared" si="22"/>
        <v>2.6527345309988399E-3</v>
      </c>
      <c r="K352">
        <v>347</v>
      </c>
      <c r="L352" s="2">
        <v>-5.9857705233541303E-5</v>
      </c>
      <c r="M352" s="2">
        <v>2.52843465624586E-2</v>
      </c>
      <c r="N352" s="2">
        <f t="shared" si="23"/>
        <v>2.8940293255596788E-3</v>
      </c>
    </row>
    <row r="353" spans="1:14" x14ac:dyDescent="0.55000000000000004">
      <c r="A353">
        <v>348</v>
      </c>
      <c r="C353">
        <f t="shared" si="20"/>
        <v>-0.16807945888074138</v>
      </c>
      <c r="D353">
        <f t="shared" si="21"/>
        <v>-2.4753901816704812E-4</v>
      </c>
      <c r="E353" s="2">
        <f t="shared" si="22"/>
        <v>2.038533091578375E-3</v>
      </c>
      <c r="K353">
        <v>348</v>
      </c>
      <c r="L353" s="2">
        <v>-2.0759220359044701E-4</v>
      </c>
      <c r="M353" s="2">
        <v>-0.122929341587667</v>
      </c>
      <c r="N353" s="2">
        <f t="shared" si="23"/>
        <v>1.5957479948173516E-3</v>
      </c>
    </row>
    <row r="354" spans="1:14" x14ac:dyDescent="0.55000000000000004">
      <c r="A354">
        <v>349</v>
      </c>
      <c r="C354">
        <f t="shared" si="20"/>
        <v>-0.26775415900931088</v>
      </c>
      <c r="D354">
        <f t="shared" si="21"/>
        <v>-3.1929707206185574E-4</v>
      </c>
      <c r="E354" s="2">
        <f t="shared" si="22"/>
        <v>7.5073509198560586E-4</v>
      </c>
      <c r="K354">
        <v>349</v>
      </c>
      <c r="L354" s="2">
        <v>-3.0333394674959E-4</v>
      </c>
      <c r="M354" s="2">
        <v>-0.24035461353889101</v>
      </c>
      <c r="N354" s="2">
        <f t="shared" si="23"/>
        <v>2.5482136973509922E-4</v>
      </c>
    </row>
    <row r="355" spans="1:14" x14ac:dyDescent="0.55000000000000004">
      <c r="A355">
        <v>350</v>
      </c>
      <c r="C355">
        <f t="shared" si="20"/>
        <v>-0.30022820903710945</v>
      </c>
      <c r="D355">
        <f t="shared" si="21"/>
        <v>-3.1091829111816542E-4</v>
      </c>
      <c r="E355" s="2">
        <f t="shared" si="22"/>
        <v>7.0046374391360578E-6</v>
      </c>
      <c r="K355">
        <v>350</v>
      </c>
      <c r="L355" s="2">
        <v>-3.2310382119810701E-4</v>
      </c>
      <c r="M355" s="2">
        <v>-0.297581581477528</v>
      </c>
      <c r="N355" s="2">
        <f t="shared" si="23"/>
        <v>1.4848714332916127E-4</v>
      </c>
    </row>
    <row r="356" spans="1:14" x14ac:dyDescent="0.55000000000000004">
      <c r="A356">
        <v>351</v>
      </c>
      <c r="C356">
        <f t="shared" si="20"/>
        <v>-0.257351306905795</v>
      </c>
      <c r="D356">
        <f t="shared" si="21"/>
        <v>-2.2450557274216138E-4</v>
      </c>
      <c r="E356" s="2">
        <f t="shared" si="22"/>
        <v>5.2560557367352953E-4</v>
      </c>
      <c r="K356">
        <v>351</v>
      </c>
      <c r="L356" s="2">
        <v>-2.6195033923696903E-4</v>
      </c>
      <c r="M356" s="2">
        <v>-0.28027739627301002</v>
      </c>
      <c r="N356" s="2">
        <f t="shared" si="23"/>
        <v>1.4021105378506696E-3</v>
      </c>
    </row>
    <row r="357" spans="1:14" x14ac:dyDescent="0.55000000000000004">
      <c r="A357">
        <v>352</v>
      </c>
      <c r="C357">
        <f t="shared" si="20"/>
        <v>-0.14988465127671341</v>
      </c>
      <c r="D357">
        <f t="shared" si="21"/>
        <v>-8.1746687810181802E-5</v>
      </c>
      <c r="E357" s="2">
        <f t="shared" si="22"/>
        <v>1.8396676629553186E-3</v>
      </c>
      <c r="K357">
        <v>352</v>
      </c>
      <c r="L357" s="2">
        <v>-1.3518976979200401E-4</v>
      </c>
      <c r="M357" s="2">
        <v>-0.19277599845717999</v>
      </c>
      <c r="N357" s="2">
        <f t="shared" si="23"/>
        <v>2.8561630117157691E-3</v>
      </c>
    </row>
    <row r="358" spans="1:14" x14ac:dyDescent="0.55000000000000004">
      <c r="A358">
        <v>353</v>
      </c>
      <c r="C358">
        <f t="shared" si="20"/>
        <v>-4.8001074954891979E-3</v>
      </c>
      <c r="D358">
        <f t="shared" si="21"/>
        <v>8.1528892678260138E-5</v>
      </c>
      <c r="E358" s="2">
        <f t="shared" si="22"/>
        <v>2.7240621123264725E-3</v>
      </c>
      <c r="K358">
        <v>353</v>
      </c>
      <c r="L358" s="2">
        <v>2.5429916153813301E-5</v>
      </c>
      <c r="M358" s="2">
        <v>-5.69926559322773E-2</v>
      </c>
      <c r="N358" s="2">
        <f t="shared" si="23"/>
        <v>3.1470951670904373E-3</v>
      </c>
    </row>
    <row r="359" spans="1:14" x14ac:dyDescent="0.55000000000000004">
      <c r="A359">
        <v>354</v>
      </c>
      <c r="C359">
        <f t="shared" si="20"/>
        <v>0.14148916208909304</v>
      </c>
      <c r="D359">
        <f t="shared" si="21"/>
        <v>2.2434243959759448E-4</v>
      </c>
      <c r="E359" s="2">
        <f t="shared" si="22"/>
        <v>2.3449139211467072E-3</v>
      </c>
      <c r="K359">
        <v>354</v>
      </c>
      <c r="L359" s="2">
        <v>1.7968052184316101E-4</v>
      </c>
      <c r="M359" s="2">
        <v>9.3064850827633605E-2</v>
      </c>
      <c r="N359" s="2">
        <f t="shared" si="23"/>
        <v>1.9946868975037795E-3</v>
      </c>
    </row>
    <row r="360" spans="1:14" x14ac:dyDescent="0.55000000000000004">
      <c r="A360">
        <v>355</v>
      </c>
      <c r="C360">
        <f t="shared" si="20"/>
        <v>0.25226763434431793</v>
      </c>
      <c r="D360">
        <f t="shared" si="21"/>
        <v>3.1085076294166524E-4</v>
      </c>
      <c r="E360" s="2">
        <f t="shared" si="22"/>
        <v>1.0532586096062219E-3</v>
      </c>
      <c r="K360">
        <v>355</v>
      </c>
      <c r="L360" s="2">
        <v>2.88929026179857E-4</v>
      </c>
      <c r="M360" s="2">
        <v>0.21981368836534301</v>
      </c>
      <c r="N360" s="2">
        <f t="shared" si="23"/>
        <v>4.805625426540149E-4</v>
      </c>
    </row>
    <row r="361" spans="1:14" x14ac:dyDescent="0.55000000000000004">
      <c r="A361">
        <v>356</v>
      </c>
      <c r="C361">
        <f t="shared" si="20"/>
        <v>0.29973224775961432</v>
      </c>
      <c r="D361">
        <f t="shared" si="21"/>
        <v>3.1934209700240206E-4</v>
      </c>
      <c r="E361" s="2">
        <f t="shared" si="22"/>
        <v>6.762469788893718E-5</v>
      </c>
      <c r="K361">
        <v>356</v>
      </c>
      <c r="L361" s="2">
        <v>3.25813463524255E-4</v>
      </c>
      <c r="M361" s="2">
        <v>0.29150882402682898</v>
      </c>
      <c r="N361" s="2">
        <f t="shared" si="23"/>
        <v>4.1878584660158938E-5</v>
      </c>
    </row>
    <row r="362" spans="1:14" x14ac:dyDescent="0.55000000000000004">
      <c r="A362">
        <v>357</v>
      </c>
      <c r="C362">
        <f t="shared" si="20"/>
        <v>0.27197038484242131</v>
      </c>
      <c r="D362">
        <f t="shared" si="21"/>
        <v>2.4768529591351058E-4</v>
      </c>
      <c r="E362" s="2">
        <f t="shared" si="22"/>
        <v>3.3209163252619582E-4</v>
      </c>
      <c r="K362">
        <v>357</v>
      </c>
      <c r="L362" s="2">
        <v>2.8109589772901399E-4</v>
      </c>
      <c r="M362" s="2">
        <v>0.29019376632133997</v>
      </c>
      <c r="N362" s="2">
        <f t="shared" si="23"/>
        <v>1.1162683136741194E-3</v>
      </c>
    </row>
    <row r="363" spans="1:14" x14ac:dyDescent="0.55000000000000004">
      <c r="A363">
        <v>358</v>
      </c>
      <c r="C363">
        <f t="shared" si="20"/>
        <v>0.17594968801133817</v>
      </c>
      <c r="D363">
        <f t="shared" si="21"/>
        <v>1.1386470634283999E-4</v>
      </c>
      <c r="E363" s="2">
        <f t="shared" si="22"/>
        <v>1.6199169269015762E-3</v>
      </c>
      <c r="K363">
        <v>358</v>
      </c>
      <c r="L363" s="2">
        <v>1.6597612055519199E-4</v>
      </c>
      <c r="M363" s="2">
        <v>0.216197879609242</v>
      </c>
      <c r="N363" s="2">
        <f t="shared" si="23"/>
        <v>2.715599491211322E-3</v>
      </c>
    </row>
    <row r="364" spans="1:14" x14ac:dyDescent="0.55000000000000004">
      <c r="A364">
        <v>359</v>
      </c>
      <c r="C364">
        <f t="shared" si="20"/>
        <v>3.5769328214760331E-2</v>
      </c>
      <c r="D364">
        <f t="shared" si="21"/>
        <v>-4.853352444229818E-5</v>
      </c>
      <c r="E364" s="2">
        <f t="shared" si="22"/>
        <v>2.7336756891347134E-3</v>
      </c>
      <c r="K364">
        <v>359</v>
      </c>
      <c r="L364" s="2">
        <v>9.2865943472218905E-6</v>
      </c>
      <c r="M364" s="2">
        <v>8.8053892754734395E-2</v>
      </c>
      <c r="N364" s="2">
        <f t="shared" si="23"/>
        <v>3.3431661368342118E-3</v>
      </c>
    </row>
    <row r="365" spans="1:14" x14ac:dyDescent="0.55000000000000004">
      <c r="A365">
        <v>360</v>
      </c>
      <c r="C365">
        <f t="shared" si="20"/>
        <v>-0.11338837900578976</v>
      </c>
      <c r="D365">
        <f t="shared" si="21"/>
        <v>-1.9875086359779568E-4</v>
      </c>
      <c r="E365" s="2">
        <f t="shared" si="22"/>
        <v>2.6260132536537906E-3</v>
      </c>
      <c r="K365">
        <v>360</v>
      </c>
      <c r="L365" s="2">
        <v>-1.49728817024859E-4</v>
      </c>
      <c r="M365" s="2">
        <v>-6.2143737786889697E-2</v>
      </c>
      <c r="N365" s="2">
        <f t="shared" si="23"/>
        <v>2.4031610501991738E-3</v>
      </c>
    </row>
    <row r="366" spans="1:14" x14ac:dyDescent="0.55000000000000004">
      <c r="A366">
        <v>361</v>
      </c>
      <c r="C366">
        <f t="shared" si="20"/>
        <v>-0.23408799313375137</v>
      </c>
      <c r="D366">
        <f t="shared" si="21"/>
        <v>-2.9908592532669465E-4</v>
      </c>
      <c r="E366" s="2">
        <f t="shared" si="22"/>
        <v>1.3921039636671192E-3</v>
      </c>
      <c r="K366">
        <v>361</v>
      </c>
      <c r="L366" s="2">
        <v>-2.7124371732291797E-4</v>
      </c>
      <c r="M366" s="2">
        <v>-0.19677708368802599</v>
      </c>
      <c r="N366" s="2">
        <f t="shared" si="23"/>
        <v>7.7518854652556591E-4</v>
      </c>
    </row>
    <row r="367" spans="1:14" x14ac:dyDescent="0.55000000000000004">
      <c r="A367">
        <v>362</v>
      </c>
      <c r="C367">
        <f t="shared" si="20"/>
        <v>-0.29603645516890337</v>
      </c>
      <c r="D367">
        <f t="shared" si="21"/>
        <v>-3.2435672403025034E-4</v>
      </c>
      <c r="E367" s="2">
        <f t="shared" si="22"/>
        <v>1.9348996132412087E-4</v>
      </c>
      <c r="K367">
        <v>362</v>
      </c>
      <c r="L367" s="2">
        <v>-3.24823945943591E-4</v>
      </c>
      <c r="M367" s="2">
        <v>-0.282126388263093</v>
      </c>
      <c r="N367" s="2">
        <f t="shared" si="23"/>
        <v>2.182963163057043E-7</v>
      </c>
    </row>
    <row r="368" spans="1:14" x14ac:dyDescent="0.55000000000000004">
      <c r="A368">
        <v>363</v>
      </c>
      <c r="C368">
        <f t="shared" si="20"/>
        <v>-0.28368600691072388</v>
      </c>
      <c r="D368">
        <f t="shared" si="21"/>
        <v>-2.6822082190017645E-4</v>
      </c>
      <c r="E368" s="2">
        <f t="shared" si="22"/>
        <v>1.7238066649990803E-4</v>
      </c>
      <c r="K368">
        <v>363</v>
      </c>
      <c r="L368" s="2">
        <v>-2.9705000224122498E-4</v>
      </c>
      <c r="M368" s="2">
        <v>-0.29681538871261798</v>
      </c>
      <c r="N368" s="2">
        <f t="shared" si="23"/>
        <v>8.3112163913669939E-4</v>
      </c>
    </row>
    <row r="369" spans="1:14" x14ac:dyDescent="0.55000000000000004">
      <c r="A369">
        <v>364</v>
      </c>
      <c r="C369">
        <f t="shared" si="20"/>
        <v>-0.20013635054523282</v>
      </c>
      <c r="D369">
        <f t="shared" si="21"/>
        <v>-1.4476714712023756E-4</v>
      </c>
      <c r="E369" s="2">
        <f t="shared" si="22"/>
        <v>1.3711307856312763E-3</v>
      </c>
      <c r="K369">
        <v>364</v>
      </c>
      <c r="L369" s="2">
        <v>-1.94878042713114E-4</v>
      </c>
      <c r="M369" s="2">
        <v>-0.237165133750076</v>
      </c>
      <c r="N369" s="2">
        <f t="shared" si="23"/>
        <v>2.511101857120163E-3</v>
      </c>
    </row>
    <row r="370" spans="1:14" x14ac:dyDescent="0.55000000000000004">
      <c r="A370">
        <v>365</v>
      </c>
      <c r="C370">
        <f t="shared" si="20"/>
        <v>-6.6356688732970098E-2</v>
      </c>
      <c r="D370">
        <f t="shared" si="21"/>
        <v>1.5020030137151887E-5</v>
      </c>
      <c r="E370" s="2">
        <f t="shared" si="22"/>
        <v>2.6789641686444619E-3</v>
      </c>
      <c r="K370">
        <v>365</v>
      </c>
      <c r="L370" s="2">
        <v>-4.3897668451895497E-5</v>
      </c>
      <c r="M370" s="2">
        <v>-0.118115399774151</v>
      </c>
    </row>
    <row r="371" spans="1:14" x14ac:dyDescent="0.55000000000000004">
      <c r="A371">
        <v>366</v>
      </c>
      <c r="C371">
        <f t="shared" si="20"/>
        <v>8.407710326333441E-2</v>
      </c>
      <c r="D371">
        <f t="shared" si="21"/>
        <v>1.7103749642752338E-4</v>
      </c>
      <c r="E371" s="2">
        <f t="shared" si="22"/>
        <v>2.8686772906472645E-3</v>
      </c>
      <c r="K371">
        <v>366</v>
      </c>
      <c r="L371" s="2">
        <v>1.18077149194465E-4</v>
      </c>
      <c r="M371" s="2">
        <v>3.0517068809954299E-2</v>
      </c>
    </row>
    <row r="372" spans="1:14" x14ac:dyDescent="0.55000000000000004">
      <c r="A372">
        <v>367</v>
      </c>
      <c r="C372">
        <f t="shared" si="20"/>
        <v>0.21340931454522027</v>
      </c>
      <c r="D372">
        <f t="shared" si="21"/>
        <v>2.8412815629911658E-4</v>
      </c>
      <c r="E372" s="2">
        <f t="shared" si="22"/>
        <v>1.7558585888257554E-3</v>
      </c>
      <c r="K372">
        <v>367</v>
      </c>
      <c r="L372" s="2">
        <v>2.5047881232761701E-4</v>
      </c>
      <c r="M372" s="2">
        <v>0.17150634819645499</v>
      </c>
    </row>
    <row r="373" spans="1:14" x14ac:dyDescent="0.55000000000000004">
      <c r="A373">
        <v>368</v>
      </c>
      <c r="C373">
        <f t="shared" si="20"/>
        <v>0.28918028618832958</v>
      </c>
      <c r="D373">
        <f t="shared" si="21"/>
        <v>3.2590863788673066E-4</v>
      </c>
      <c r="E373" s="2">
        <f t="shared" si="22"/>
        <v>3.8570946766465383E-4</v>
      </c>
      <c r="K373">
        <v>368</v>
      </c>
      <c r="L373" s="2">
        <v>3.2014650305557598E-4</v>
      </c>
      <c r="M373" s="2">
        <v>0.26954079872901299</v>
      </c>
    </row>
    <row r="374" spans="1:14" x14ac:dyDescent="0.55000000000000004">
      <c r="A374">
        <v>369</v>
      </c>
      <c r="C374">
        <f t="shared" si="20"/>
        <v>0.2923731014355353</v>
      </c>
      <c r="D374">
        <f t="shared" si="21"/>
        <v>2.8589292097451442E-4</v>
      </c>
      <c r="E374" s="2">
        <f t="shared" si="22"/>
        <v>5.9197369397548563E-5</v>
      </c>
      <c r="K374">
        <v>369</v>
      </c>
      <c r="L374" s="2">
        <v>3.0963151604854698E-4</v>
      </c>
      <c r="M374" s="2">
        <v>0.30006708411016803</v>
      </c>
    </row>
    <row r="375" spans="1:14" x14ac:dyDescent="0.55000000000000004">
      <c r="A375">
        <v>370</v>
      </c>
      <c r="C375">
        <f t="shared" si="20"/>
        <v>0.22218643095901128</v>
      </c>
      <c r="D375">
        <f t="shared" si="21"/>
        <v>1.7412410704283448E-4</v>
      </c>
      <c r="E375" s="2">
        <f t="shared" si="22"/>
        <v>1.1057803538167018E-3</v>
      </c>
      <c r="K375">
        <v>370</v>
      </c>
      <c r="L375" s="2">
        <v>2.2156739503268499E-4</v>
      </c>
      <c r="M375" s="2">
        <v>0.25543970679488498</v>
      </c>
    </row>
    <row r="376" spans="1:14" x14ac:dyDescent="0.55000000000000004">
      <c r="A376">
        <v>371</v>
      </c>
      <c r="C376">
        <f t="shared" si="20"/>
        <v>9.623564963079588E-2</v>
      </c>
      <c r="D376">
        <f t="shared" si="21"/>
        <v>1.8653812488969359E-5</v>
      </c>
      <c r="E376" s="2">
        <f t="shared" si="22"/>
        <v>2.5603823297407559E-3</v>
      </c>
      <c r="K376">
        <v>371</v>
      </c>
      <c r="L376" s="2">
        <v>7.8010345426556994E-5</v>
      </c>
      <c r="M376" s="2">
        <v>0.14683587027992701</v>
      </c>
    </row>
    <row r="377" spans="1:14" x14ac:dyDescent="0.55000000000000004">
      <c r="A377">
        <v>372</v>
      </c>
      <c r="C377">
        <f t="shared" si="20"/>
        <v>-5.3868251267949398E-2</v>
      </c>
      <c r="D377">
        <f t="shared" si="21"/>
        <v>-1.4149819580840795E-4</v>
      </c>
      <c r="E377" s="2">
        <f t="shared" si="22"/>
        <v>3.0607815361671032E-3</v>
      </c>
      <c r="K377">
        <v>372</v>
      </c>
      <c r="L377" s="2">
        <v>-8.5084879132701099E-5</v>
      </c>
      <c r="M377" s="2">
        <v>1.45607914975293E-3</v>
      </c>
    </row>
    <row r="378" spans="1:14" x14ac:dyDescent="0.55000000000000004">
      <c r="A378">
        <v>373</v>
      </c>
      <c r="C378">
        <f t="shared" si="20"/>
        <v>-0.19045235655143819</v>
      </c>
      <c r="D378">
        <f t="shared" si="21"/>
        <v>-2.6613713950373983E-4</v>
      </c>
      <c r="E378" s="2">
        <f t="shared" si="22"/>
        <v>2.1311112504399138E-3</v>
      </c>
      <c r="K378">
        <v>373</v>
      </c>
      <c r="L378" s="2">
        <v>-2.26870067884904E-4</v>
      </c>
      <c r="M378" s="2">
        <v>-0.144288396036336</v>
      </c>
    </row>
    <row r="379" spans="1:14" x14ac:dyDescent="0.55000000000000004">
      <c r="A379">
        <v>374</v>
      </c>
      <c r="C379">
        <f t="shared" si="20"/>
        <v>-0.2792369347579059</v>
      </c>
      <c r="D379">
        <f t="shared" si="21"/>
        <v>-3.2398127090987086E-4</v>
      </c>
      <c r="E379" s="2">
        <f t="shared" si="22"/>
        <v>6.4221632654779014E-4</v>
      </c>
      <c r="K379">
        <v>374</v>
      </c>
      <c r="L379" s="2">
        <v>-3.11834240735609E-4</v>
      </c>
      <c r="M379" s="2">
        <v>-0.25389494733489998</v>
      </c>
    </row>
    <row r="380" spans="1:14" x14ac:dyDescent="0.55000000000000004">
      <c r="A380">
        <v>375</v>
      </c>
      <c r="C380">
        <f t="shared" si="20"/>
        <v>-0.29793892818841888</v>
      </c>
      <c r="D380">
        <f t="shared" si="21"/>
        <v>-3.0051293230171625E-4</v>
      </c>
      <c r="E380" s="2">
        <f t="shared" si="22"/>
        <v>3.8927520253943524E-6</v>
      </c>
      <c r="K380">
        <v>375</v>
      </c>
      <c r="L380" s="2">
        <v>-3.1869759351489403E-4</v>
      </c>
      <c r="M380" s="2">
        <v>-0.299911934023533</v>
      </c>
    </row>
    <row r="381" spans="1:14" x14ac:dyDescent="0.55000000000000004">
      <c r="A381">
        <v>376</v>
      </c>
      <c r="C381">
        <f t="shared" si="20"/>
        <v>-0.24186453069864564</v>
      </c>
      <c r="D381">
        <f t="shared" si="21"/>
        <v>-2.0162218199661495E-4</v>
      </c>
      <c r="E381" s="2">
        <f t="shared" si="22"/>
        <v>8.3807850749799385E-4</v>
      </c>
      <c r="K381">
        <v>376</v>
      </c>
      <c r="L381" s="2">
        <v>-2.4574115694203701E-4</v>
      </c>
      <c r="M381" s="2">
        <v>-0.27081411631740698</v>
      </c>
    </row>
    <row r="382" spans="1:14" x14ac:dyDescent="0.55000000000000004">
      <c r="A382">
        <v>377</v>
      </c>
      <c r="C382">
        <f t="shared" si="20"/>
        <v>-0.12508723410370554</v>
      </c>
      <c r="D382">
        <f t="shared" si="21"/>
        <v>-5.2128513868998358E-5</v>
      </c>
      <c r="E382" s="2">
        <f t="shared" si="22"/>
        <v>2.381634136902564E-3</v>
      </c>
      <c r="K382">
        <v>377</v>
      </c>
      <c r="L382" s="2">
        <v>-1.1123732314558601E-4</v>
      </c>
      <c r="M382" s="2">
        <v>-0.17388922317077701</v>
      </c>
    </row>
    <row r="383" spans="1:14" x14ac:dyDescent="0.55000000000000004">
      <c r="A383">
        <v>378</v>
      </c>
      <c r="C383">
        <f t="shared" si="20"/>
        <v>2.3084321621078405E-2</v>
      </c>
      <c r="D383">
        <f t="shared" si="21"/>
        <v>1.1044831245747578E-4</v>
      </c>
      <c r="E383" s="2">
        <f t="shared" si="22"/>
        <v>3.1919129266982757E-3</v>
      </c>
      <c r="K383">
        <v>378</v>
      </c>
      <c r="L383" s="2">
        <v>5.1126588298931703E-5</v>
      </c>
      <c r="M383" s="2">
        <v>-3.3412695350601401E-2</v>
      </c>
    </row>
    <row r="384" spans="1:14" x14ac:dyDescent="0.55000000000000004">
      <c r="A384">
        <v>379</v>
      </c>
      <c r="C384">
        <f t="shared" si="20"/>
        <v>0.16546219919815325</v>
      </c>
      <c r="D384">
        <f t="shared" si="21"/>
        <v>2.453049404233186E-4</v>
      </c>
      <c r="E384" s="2">
        <f t="shared" si="22"/>
        <v>2.5029958870672773E-3</v>
      </c>
      <c r="K384">
        <v>379</v>
      </c>
      <c r="L384" s="2">
        <v>2.00685528537654E-4</v>
      </c>
      <c r="M384" s="2">
        <v>0.115432249297446</v>
      </c>
    </row>
    <row r="385" spans="1:13" x14ac:dyDescent="0.55000000000000004">
      <c r="A385">
        <v>380</v>
      </c>
      <c r="C385">
        <f t="shared" si="20"/>
        <v>0.26631255244308949</v>
      </c>
      <c r="D385">
        <f t="shared" si="21"/>
        <v>3.1859519896116343E-4</v>
      </c>
      <c r="E385" s="2">
        <f t="shared" si="22"/>
        <v>9.5765995549016065E-4</v>
      </c>
      <c r="K385">
        <v>380</v>
      </c>
      <c r="L385" s="2">
        <v>2.9998153319148603E-4</v>
      </c>
      <c r="M385" s="2">
        <v>0.235366471019262</v>
      </c>
    </row>
    <row r="386" spans="1:13" x14ac:dyDescent="0.55000000000000004">
      <c r="A386">
        <v>381</v>
      </c>
      <c r="C386">
        <f t="shared" si="20"/>
        <v>0.30032406844872689</v>
      </c>
      <c r="D386">
        <f t="shared" si="21"/>
        <v>3.1192477801455994E-4</v>
      </c>
      <c r="E386" s="2">
        <f t="shared" si="22"/>
        <v>1.5779711356833728E-5</v>
      </c>
      <c r="K386">
        <v>381</v>
      </c>
      <c r="L386" s="2">
        <v>3.2414530190718298E-4</v>
      </c>
      <c r="M386" s="2">
        <v>0.29635169996672101</v>
      </c>
    </row>
    <row r="387" spans="1:13" x14ac:dyDescent="0.55000000000000004">
      <c r="A387">
        <v>382</v>
      </c>
      <c r="C387">
        <f t="shared" si="20"/>
        <v>0.25896057360347702</v>
      </c>
      <c r="D387">
        <f t="shared" si="21"/>
        <v>2.2696781263955757E-4</v>
      </c>
      <c r="E387" s="2">
        <f t="shared" si="22"/>
        <v>5.8337869437765472E-4</v>
      </c>
      <c r="K387">
        <v>382</v>
      </c>
      <c r="L387" s="2">
        <v>2.6712486890876101E-4</v>
      </c>
      <c r="M387" s="2">
        <v>0.28311380722503698</v>
      </c>
    </row>
    <row r="388" spans="1:13" x14ac:dyDescent="0.55000000000000004">
      <c r="A388">
        <v>383</v>
      </c>
      <c r="C388">
        <f t="shared" si="20"/>
        <v>0.15260343324024039</v>
      </c>
      <c r="D388">
        <f t="shared" si="21"/>
        <v>8.5046710394611665E-5</v>
      </c>
      <c r="E388" s="2">
        <f t="shared" si="22"/>
        <v>2.1497013475135895E-3</v>
      </c>
      <c r="K388">
        <v>383</v>
      </c>
      <c r="L388" s="2">
        <v>1.4320135536975901E-4</v>
      </c>
      <c r="M388" s="2">
        <v>0.198968305153291</v>
      </c>
    </row>
    <row r="389" spans="1:13" x14ac:dyDescent="0.55000000000000004">
      <c r="A389">
        <v>384</v>
      </c>
      <c r="C389">
        <f t="shared" si="20"/>
        <v>7.9460477589856915E-3</v>
      </c>
      <c r="D389">
        <f t="shared" si="21"/>
        <v>-7.8219323517025443E-5</v>
      </c>
      <c r="E389" s="2">
        <f t="shared" si="22"/>
        <v>3.2540075525358046E-3</v>
      </c>
      <c r="K389">
        <v>384</v>
      </c>
      <c r="L389" s="2">
        <v>-1.6587825978312601E-5</v>
      </c>
      <c r="M389" s="2">
        <v>6.4989956746149297E-2</v>
      </c>
    </row>
    <row r="390" spans="1:13" x14ac:dyDescent="0.55000000000000004">
      <c r="A390">
        <v>385</v>
      </c>
      <c r="C390">
        <f t="shared" ref="C390:C453" si="24">$D$1*COS($B$2*(A390-$L$2)+$B$1)</f>
        <v>-0.13870562822012061</v>
      </c>
      <c r="D390">
        <f t="shared" ref="D390:D453" si="25">$D$2*COS($B$2*(A390-$L$3)+$B$3)</f>
        <v>-2.2185395595833207E-4</v>
      </c>
      <c r="E390" s="2">
        <f t="shared" ref="E390:E453" si="26">(M390-C390)^2</f>
        <v>2.8558441515916214E-3</v>
      </c>
      <c r="K390">
        <v>385</v>
      </c>
      <c r="L390" s="2">
        <v>-1.72222483406714E-4</v>
      </c>
      <c r="M390" s="2">
        <v>-8.5265529496487802E-2</v>
      </c>
    </row>
    <row r="391" spans="1:13" x14ac:dyDescent="0.55000000000000004">
      <c r="A391">
        <v>386</v>
      </c>
      <c r="C391">
        <f t="shared" si="24"/>
        <v>-0.25054511519915956</v>
      </c>
      <c r="D391">
        <f t="shared" si="25"/>
        <v>-3.0980792176512917E-4</v>
      </c>
      <c r="E391" s="2">
        <f t="shared" si="26"/>
        <v>1.3234593089292031E-3</v>
      </c>
      <c r="K391">
        <v>386</v>
      </c>
      <c r="L391" s="2">
        <v>-2.8472295147518299E-4</v>
      </c>
      <c r="M391" s="2">
        <v>-0.21416573492778601</v>
      </c>
    </row>
    <row r="392" spans="1:13" x14ac:dyDescent="0.55000000000000004">
      <c r="A392">
        <v>387</v>
      </c>
      <c r="C392">
        <f t="shared" si="24"/>
        <v>-0.29950305933563515</v>
      </c>
      <c r="D392">
        <f t="shared" si="25"/>
        <v>-3.2000662944233513E-4</v>
      </c>
      <c r="E392" s="2">
        <f t="shared" si="26"/>
        <v>1.0153093249835654E-4</v>
      </c>
      <c r="K392">
        <v>387</v>
      </c>
      <c r="L392" s="2">
        <v>-3.2591279005373303E-4</v>
      </c>
      <c r="M392" s="2">
        <v>-0.28942680345865601</v>
      </c>
    </row>
    <row r="393" spans="1:13" x14ac:dyDescent="0.55000000000000004">
      <c r="A393">
        <v>388</v>
      </c>
      <c r="C393">
        <f t="shared" si="24"/>
        <v>-0.27329204860313333</v>
      </c>
      <c r="D393">
        <f t="shared" si="25"/>
        <v>-2.4989041833472608E-4</v>
      </c>
      <c r="E393" s="2">
        <f t="shared" si="26"/>
        <v>3.5747786269182659E-4</v>
      </c>
      <c r="K393">
        <v>388</v>
      </c>
      <c r="L393" s="2">
        <v>-2.8547574854716001E-4</v>
      </c>
      <c r="M393" s="2">
        <v>-0.29219913358976801</v>
      </c>
    </row>
    <row r="394" spans="1:13" x14ac:dyDescent="0.55000000000000004">
      <c r="A394">
        <v>389</v>
      </c>
      <c r="C394">
        <f t="shared" si="24"/>
        <v>-0.17849049421126506</v>
      </c>
      <c r="D394">
        <f t="shared" si="25"/>
        <v>-1.1705697949790835E-4</v>
      </c>
      <c r="E394" s="2">
        <f t="shared" si="26"/>
        <v>1.8747067441763478E-3</v>
      </c>
      <c r="K394">
        <v>389</v>
      </c>
      <c r="L394" s="2">
        <v>-1.7353953485397801E-4</v>
      </c>
      <c r="M394" s="2">
        <v>-0.22178837804149801</v>
      </c>
    </row>
    <row r="395" spans="1:13" x14ac:dyDescent="0.55000000000000004">
      <c r="A395">
        <v>390</v>
      </c>
      <c r="C395">
        <f t="shared" si="24"/>
        <v>-3.8891588053943743E-2</v>
      </c>
      <c r="D395">
        <f t="shared" si="25"/>
        <v>4.5155293827218365E-5</v>
      </c>
      <c r="E395" s="2">
        <f t="shared" si="26"/>
        <v>3.2419084322350663E-3</v>
      </c>
      <c r="K395">
        <v>390</v>
      </c>
      <c r="L395" s="2">
        <v>-1.8139268095501901E-5</v>
      </c>
      <c r="M395" s="2">
        <v>-9.5829347337525198E-2</v>
      </c>
    </row>
    <row r="396" spans="1:13" x14ac:dyDescent="0.55000000000000004">
      <c r="A396">
        <v>391</v>
      </c>
      <c r="C396">
        <f t="shared" si="24"/>
        <v>0.11046828693543657</v>
      </c>
      <c r="D396">
        <f t="shared" si="25"/>
        <v>1.9603454020014361E-4</v>
      </c>
      <c r="E396" s="2">
        <f t="shared" si="26"/>
        <v>3.1739194325323566E-3</v>
      </c>
      <c r="K396">
        <v>391</v>
      </c>
      <c r="L396" s="2">
        <v>1.4180409088534299E-4</v>
      </c>
      <c r="M396" s="2">
        <v>5.4130737889242199E-2</v>
      </c>
    </row>
    <row r="397" spans="1:13" x14ac:dyDescent="0.55000000000000004">
      <c r="A397">
        <v>392</v>
      </c>
      <c r="C397">
        <f t="shared" si="24"/>
        <v>0.23210295039077997</v>
      </c>
      <c r="D397">
        <f t="shared" si="25"/>
        <v>2.9771324906330813E-4</v>
      </c>
      <c r="E397" s="2">
        <f t="shared" si="26"/>
        <v>1.7280238608306658E-3</v>
      </c>
      <c r="K397">
        <v>392</v>
      </c>
      <c r="L397" s="2">
        <v>2.6623173561523899E-4</v>
      </c>
      <c r="M397" s="2">
        <v>0.19053344400892999</v>
      </c>
    </row>
    <row r="398" spans="1:13" x14ac:dyDescent="0.55000000000000004">
      <c r="A398">
        <v>393</v>
      </c>
      <c r="C398">
        <f t="shared" si="24"/>
        <v>0.29548466564071552</v>
      </c>
      <c r="D398">
        <f t="shared" si="25"/>
        <v>3.2467220770972499E-4</v>
      </c>
      <c r="E398" s="2">
        <f t="shared" si="26"/>
        <v>2.6467380618917574E-4</v>
      </c>
      <c r="K398">
        <v>393</v>
      </c>
      <c r="L398" s="2">
        <v>3.23979990578515E-4</v>
      </c>
      <c r="M398" s="2">
        <v>0.27921586709290702</v>
      </c>
    </row>
    <row r="399" spans="1:13" x14ac:dyDescent="0.55000000000000004">
      <c r="A399">
        <v>394</v>
      </c>
      <c r="C399">
        <f t="shared" si="24"/>
        <v>0.28470595813800931</v>
      </c>
      <c r="D399">
        <f t="shared" si="25"/>
        <v>2.7014528576888101E-4</v>
      </c>
      <c r="E399" s="2">
        <f t="shared" si="26"/>
        <v>1.7585374958527795E-4</v>
      </c>
      <c r="K399">
        <v>394</v>
      </c>
      <c r="L399" s="2">
        <v>3.0058544707545399E-4</v>
      </c>
      <c r="M399" s="2">
        <v>0.29796694413397801</v>
      </c>
    </row>
    <row r="400" spans="1:13" x14ac:dyDescent="0.55000000000000004">
      <c r="A400">
        <v>395</v>
      </c>
      <c r="C400">
        <f t="shared" si="24"/>
        <v>0.20247205626865633</v>
      </c>
      <c r="D400">
        <f t="shared" si="25"/>
        <v>1.4781759131131899E-4</v>
      </c>
      <c r="E400" s="2">
        <f t="shared" si="26"/>
        <v>1.5696093221066725E-3</v>
      </c>
      <c r="K400">
        <v>395</v>
      </c>
      <c r="L400" s="2">
        <v>2.0190741365560801E-4</v>
      </c>
      <c r="M400" s="2">
        <v>0.24209035156396999</v>
      </c>
    </row>
    <row r="401" spans="1:13" x14ac:dyDescent="0.55000000000000004">
      <c r="A401">
        <v>396</v>
      </c>
      <c r="C401">
        <f t="shared" si="24"/>
        <v>6.9421936048816024E-2</v>
      </c>
      <c r="D401">
        <f t="shared" si="25"/>
        <v>-1.1609202817219322E-5</v>
      </c>
      <c r="E401" s="2">
        <f t="shared" si="26"/>
        <v>3.1538099836436084E-3</v>
      </c>
      <c r="K401">
        <v>396</v>
      </c>
      <c r="L401" s="2">
        <v>5.2660415943055403E-5</v>
      </c>
      <c r="M401" s="2">
        <v>0.12558072862525599</v>
      </c>
    </row>
    <row r="402" spans="1:13" x14ac:dyDescent="0.55000000000000004">
      <c r="A402">
        <v>397</v>
      </c>
      <c r="C402">
        <f t="shared" si="24"/>
        <v>-8.1051626820785982E-2</v>
      </c>
      <c r="D402">
        <f t="shared" si="25"/>
        <v>-1.6812233174124587E-4</v>
      </c>
      <c r="E402" s="2">
        <f t="shared" si="26"/>
        <v>3.4421994057513873E-3</v>
      </c>
      <c r="K402">
        <v>397</v>
      </c>
      <c r="L402" s="2">
        <v>-1.09775709623939E-4</v>
      </c>
      <c r="M402" s="2">
        <v>-2.2381366843934099E-2</v>
      </c>
    </row>
    <row r="403" spans="1:13" x14ac:dyDescent="0.55000000000000004">
      <c r="A403">
        <v>398</v>
      </c>
      <c r="C403">
        <f t="shared" si="24"/>
        <v>-0.21118293979151839</v>
      </c>
      <c r="D403">
        <f t="shared" si="25"/>
        <v>-2.8244029913639004E-4</v>
      </c>
      <c r="E403" s="2">
        <f t="shared" si="26"/>
        <v>2.1571407790386562E-3</v>
      </c>
      <c r="K403">
        <v>398</v>
      </c>
      <c r="L403" s="2">
        <v>-2.4471782771655598E-4</v>
      </c>
      <c r="M403" s="2">
        <v>-0.16473791014314099</v>
      </c>
    </row>
    <row r="404" spans="1:13" x14ac:dyDescent="0.55000000000000004">
      <c r="A404">
        <v>399</v>
      </c>
      <c r="C404">
        <f t="shared" si="24"/>
        <v>-0.28831178625805398</v>
      </c>
      <c r="D404">
        <f t="shared" si="25"/>
        <v>-3.2587170481793317E-4</v>
      </c>
      <c r="E404" s="2">
        <f t="shared" si="26"/>
        <v>5.0521392732868521E-4</v>
      </c>
      <c r="K404">
        <v>399</v>
      </c>
      <c r="L404" s="2">
        <v>-3.1836884773837302E-4</v>
      </c>
      <c r="M404" s="2">
        <v>-0.26583482188719898</v>
      </c>
    </row>
    <row r="405" spans="1:13" x14ac:dyDescent="0.55000000000000004">
      <c r="A405">
        <v>400</v>
      </c>
      <c r="C405">
        <f t="shared" si="24"/>
        <v>-0.29308045150478917</v>
      </c>
      <c r="D405">
        <f t="shared" si="25"/>
        <v>-2.8751618142143238E-4</v>
      </c>
      <c r="E405" s="2">
        <f t="shared" si="26"/>
        <v>5.2871830816443707E-5</v>
      </c>
      <c r="K405">
        <v>400</v>
      </c>
      <c r="L405" s="2">
        <v>-3.1228241482717E-4</v>
      </c>
      <c r="M405" s="2">
        <v>-0.30035175337009801</v>
      </c>
    </row>
    <row r="406" spans="1:13" x14ac:dyDescent="0.55000000000000004">
      <c r="A406">
        <v>401</v>
      </c>
      <c r="C406">
        <f t="shared" si="24"/>
        <v>-0.22429210107027742</v>
      </c>
      <c r="D406">
        <f t="shared" si="25"/>
        <v>-1.7700015684915697E-4</v>
      </c>
      <c r="E406" s="2">
        <f t="shared" si="26"/>
        <v>1.2497373126620654E-3</v>
      </c>
      <c r="K406">
        <v>401</v>
      </c>
      <c r="L406" s="2">
        <v>-2.27982913863044E-4</v>
      </c>
      <c r="M406" s="2">
        <v>-0.25964372497444999</v>
      </c>
    </row>
    <row r="407" spans="1:13" x14ac:dyDescent="0.55000000000000004">
      <c r="A407">
        <v>402</v>
      </c>
      <c r="C407">
        <f t="shared" si="24"/>
        <v>-9.921116096983558E-2</v>
      </c>
      <c r="D407">
        <f t="shared" si="25"/>
        <v>-2.2060823775198912E-5</v>
      </c>
      <c r="E407" s="2">
        <f t="shared" si="26"/>
        <v>2.9915598685001828E-3</v>
      </c>
      <c r="K407">
        <v>402</v>
      </c>
      <c r="L407" s="2">
        <v>-8.6583677818600504E-5</v>
      </c>
      <c r="M407" s="2">
        <v>-0.15390631494621801</v>
      </c>
    </row>
    <row r="408" spans="1:13" x14ac:dyDescent="0.55000000000000004">
      <c r="A408">
        <v>403</v>
      </c>
      <c r="C408">
        <f t="shared" si="24"/>
        <v>5.0769689328242794E-2</v>
      </c>
      <c r="D408">
        <f t="shared" si="25"/>
        <v>1.384153110607572E-4</v>
      </c>
      <c r="E408" s="2">
        <f t="shared" si="26"/>
        <v>3.6471698578128243E-3</v>
      </c>
      <c r="K408">
        <v>403</v>
      </c>
      <c r="L408" s="2">
        <v>7.6500977461654195E-5</v>
      </c>
      <c r="M408" s="2">
        <v>-9.6221135742441E-3</v>
      </c>
    </row>
    <row r="409" spans="1:13" x14ac:dyDescent="0.55000000000000004">
      <c r="A409">
        <v>404</v>
      </c>
      <c r="C409">
        <f t="shared" si="24"/>
        <v>0.18800841774542112</v>
      </c>
      <c r="D409">
        <f t="shared" si="25"/>
        <v>2.6415212038426807E-4</v>
      </c>
      <c r="E409" s="2">
        <f t="shared" si="26"/>
        <v>2.5945180584448042E-3</v>
      </c>
      <c r="K409">
        <v>404</v>
      </c>
      <c r="L409" s="2">
        <v>2.20425488359027E-4</v>
      </c>
      <c r="M409" s="2">
        <v>0.137072005833658</v>
      </c>
    </row>
    <row r="410" spans="1:13" x14ac:dyDescent="0.55000000000000004">
      <c r="A410">
        <v>405</v>
      </c>
      <c r="C410">
        <f t="shared" si="24"/>
        <v>0.27806099621173896</v>
      </c>
      <c r="D410">
        <f t="shared" si="25"/>
        <v>3.2359231537667572E-4</v>
      </c>
      <c r="E410" s="2">
        <f t="shared" si="26"/>
        <v>8.1941382081506453E-4</v>
      </c>
      <c r="K410">
        <v>405</v>
      </c>
      <c r="L410" s="2">
        <v>3.09143068276427E-4</v>
      </c>
      <c r="M410" s="2">
        <v>0.24943559104753099</v>
      </c>
    </row>
    <row r="411" spans="1:13" x14ac:dyDescent="0.55000000000000004">
      <c r="A411">
        <v>406</v>
      </c>
      <c r="C411">
        <f t="shared" si="24"/>
        <v>0.29832612569040412</v>
      </c>
      <c r="D411">
        <f t="shared" si="25"/>
        <v>3.0181765999521127E-4</v>
      </c>
      <c r="E411" s="2">
        <f t="shared" si="26"/>
        <v>1.000718943331202E-6</v>
      </c>
      <c r="K411">
        <v>406</v>
      </c>
      <c r="L411" s="2">
        <v>3.2043384895963102E-4</v>
      </c>
      <c r="M411" s="2">
        <v>0.299326485097483</v>
      </c>
    </row>
    <row r="412" spans="1:13" x14ac:dyDescent="0.55000000000000004">
      <c r="A412">
        <v>407</v>
      </c>
      <c r="C412">
        <f t="shared" si="24"/>
        <v>0.24371768583720255</v>
      </c>
      <c r="D412">
        <f t="shared" si="25"/>
        <v>2.0429313376701529E-4</v>
      </c>
      <c r="E412" s="2">
        <f t="shared" si="26"/>
        <v>9.321736054815487E-4</v>
      </c>
      <c r="K412">
        <v>407</v>
      </c>
      <c r="L412" s="2">
        <v>2.5146998434361198E-4</v>
      </c>
      <c r="M412" s="2">
        <v>0.27424920406806602</v>
      </c>
    </row>
    <row r="413" spans="1:13" x14ac:dyDescent="0.55000000000000004">
      <c r="A413">
        <v>408</v>
      </c>
      <c r="C413">
        <f t="shared" si="24"/>
        <v>0.12794124400075285</v>
      </c>
      <c r="D413">
        <f t="shared" si="25"/>
        <v>5.5495337121541366E-5</v>
      </c>
      <c r="E413" s="2">
        <f t="shared" si="26"/>
        <v>2.7607946506749215E-3</v>
      </c>
      <c r="K413">
        <v>408</v>
      </c>
      <c r="L413" s="2">
        <v>1.19523902142209E-4</v>
      </c>
      <c r="M413" s="2">
        <v>0.180484508561255</v>
      </c>
    </row>
    <row r="414" spans="1:13" x14ac:dyDescent="0.55000000000000004">
      <c r="A414">
        <v>409</v>
      </c>
      <c r="C414">
        <f t="shared" si="24"/>
        <v>-1.9945753292371218E-2</v>
      </c>
      <c r="D414">
        <f t="shared" si="25"/>
        <v>-1.0723061939267894E-4</v>
      </c>
      <c r="E414" s="2">
        <f t="shared" si="26"/>
        <v>3.7775899248582729E-3</v>
      </c>
      <c r="K414">
        <v>409</v>
      </c>
      <c r="L414" s="2">
        <v>-4.2357682823168499E-5</v>
      </c>
      <c r="M414" s="2">
        <v>4.1516348240673302E-2</v>
      </c>
    </row>
    <row r="415" spans="1:13" x14ac:dyDescent="0.55000000000000004">
      <c r="A415">
        <v>410</v>
      </c>
      <c r="C415">
        <f t="shared" si="24"/>
        <v>-0.16282678693203689</v>
      </c>
      <c r="D415">
        <f t="shared" si="25"/>
        <v>-2.4304395068144784E-4</v>
      </c>
      <c r="E415" s="2">
        <f t="shared" si="26"/>
        <v>3.0224647989177838E-3</v>
      </c>
      <c r="K415">
        <v>410</v>
      </c>
      <c r="L415" s="2">
        <v>-1.9363052335749599E-4</v>
      </c>
      <c r="M415" s="2">
        <v>-0.107849839045511</v>
      </c>
    </row>
    <row r="416" spans="1:13" x14ac:dyDescent="0.55000000000000004">
      <c r="A416">
        <v>411</v>
      </c>
      <c r="C416">
        <f t="shared" si="24"/>
        <v>-0.26484172916867055</v>
      </c>
      <c r="D416">
        <f t="shared" si="25"/>
        <v>-3.1785837330988427E-4</v>
      </c>
      <c r="E416" s="2">
        <f t="shared" si="26"/>
        <v>1.1997469902546448E-3</v>
      </c>
      <c r="K416">
        <v>411</v>
      </c>
      <c r="L416" s="2">
        <v>-2.9640739812037802E-4</v>
      </c>
      <c r="M416" s="2">
        <v>-0.23020436509091999</v>
      </c>
    </row>
    <row r="417" spans="1:13" x14ac:dyDescent="0.55000000000000004">
      <c r="A417">
        <v>412</v>
      </c>
      <c r="C417">
        <f t="shared" si="24"/>
        <v>-0.30038697980515638</v>
      </c>
      <c r="D417">
        <f t="shared" si="25"/>
        <v>-3.1289704416109158E-4</v>
      </c>
      <c r="E417" s="2">
        <f t="shared" si="26"/>
        <v>3.0076449530879746E-5</v>
      </c>
      <c r="K417">
        <v>412</v>
      </c>
      <c r="L417" s="2">
        <v>-3.2494720124600902E-4</v>
      </c>
      <c r="M417" s="2">
        <v>-0.29490277981510499</v>
      </c>
    </row>
    <row r="418" spans="1:13" x14ac:dyDescent="0.55000000000000004">
      <c r="A418">
        <v>413</v>
      </c>
      <c r="C418">
        <f t="shared" si="24"/>
        <v>-0.26054143016649589</v>
      </c>
      <c r="D418">
        <f t="shared" si="25"/>
        <v>-2.2940515227508023E-4</v>
      </c>
      <c r="E418" s="2">
        <f t="shared" si="26"/>
        <v>6.3501649991064865E-4</v>
      </c>
      <c r="K418">
        <v>413</v>
      </c>
      <c r="L418" s="2">
        <v>-2.7210196199348901E-4</v>
      </c>
      <c r="M418" s="2">
        <v>-0.28574096389056802</v>
      </c>
    </row>
    <row r="419" spans="1:13" x14ac:dyDescent="0.55000000000000004">
      <c r="A419">
        <v>414</v>
      </c>
      <c r="C419">
        <f t="shared" si="24"/>
        <v>-0.15530547333410674</v>
      </c>
      <c r="D419">
        <f t="shared" si="25"/>
        <v>-8.8337402645287518E-5</v>
      </c>
      <c r="E419" s="2">
        <f t="shared" si="26"/>
        <v>2.4708929804058578E-3</v>
      </c>
      <c r="K419">
        <v>414</v>
      </c>
      <c r="L419" s="2">
        <v>-1.5110709836167499E-4</v>
      </c>
      <c r="M419" s="2">
        <v>-0.20501355095139001</v>
      </c>
    </row>
    <row r="420" spans="1:13" x14ac:dyDescent="0.55000000000000004">
      <c r="A420">
        <v>415</v>
      </c>
      <c r="C420">
        <f t="shared" si="24"/>
        <v>-1.1091116275041621E-2</v>
      </c>
      <c r="D420">
        <f t="shared" si="25"/>
        <v>7.4901173043319874E-5</v>
      </c>
      <c r="E420" s="2">
        <f t="shared" si="26"/>
        <v>3.8251882268775512E-3</v>
      </c>
      <c r="K420">
        <v>415</v>
      </c>
      <c r="L420" s="2">
        <v>7.7334754552025308E-6</v>
      </c>
      <c r="M420" s="2">
        <v>-7.2939222364699297E-2</v>
      </c>
    </row>
    <row r="421" spans="1:13" x14ac:dyDescent="0.55000000000000004">
      <c r="A421">
        <v>416</v>
      </c>
      <c r="C421">
        <f t="shared" si="24"/>
        <v>0.13590687718709152</v>
      </c>
      <c r="D421">
        <f t="shared" si="25"/>
        <v>2.1934113308993096E-4</v>
      </c>
      <c r="E421" s="2">
        <f t="shared" si="26"/>
        <v>3.4226817719056326E-3</v>
      </c>
      <c r="K421">
        <v>416</v>
      </c>
      <c r="L421" s="2">
        <v>1.6463715236932601E-4</v>
      </c>
      <c r="M421" s="2">
        <v>7.7403186945315894E-2</v>
      </c>
    </row>
    <row r="422" spans="1:13" x14ac:dyDescent="0.55000000000000004">
      <c r="A422">
        <v>417</v>
      </c>
      <c r="C422">
        <f t="shared" si="24"/>
        <v>0.2487951091650254</v>
      </c>
      <c r="D422">
        <f t="shared" si="25"/>
        <v>3.0873109207551049E-4</v>
      </c>
      <c r="E422" s="2">
        <f t="shared" si="26"/>
        <v>1.6350394662503446E-3</v>
      </c>
      <c r="K422">
        <v>417</v>
      </c>
      <c r="L422" s="2">
        <v>2.8030643313780798E-4</v>
      </c>
      <c r="M422" s="2">
        <v>0.20835948791036499</v>
      </c>
    </row>
    <row r="423" spans="1:13" x14ac:dyDescent="0.55000000000000004">
      <c r="A423">
        <v>418</v>
      </c>
      <c r="C423">
        <f t="shared" si="24"/>
        <v>0.29924101292802507</v>
      </c>
      <c r="D423">
        <f t="shared" si="25"/>
        <v>3.206360544859854E-4</v>
      </c>
      <c r="E423" s="2">
        <f t="shared" si="26"/>
        <v>1.4665574194002901E-4</v>
      </c>
      <c r="K423">
        <v>418</v>
      </c>
      <c r="L423" s="2">
        <v>3.2577122883205799E-4</v>
      </c>
      <c r="M423" s="2">
        <v>0.28713086255984099</v>
      </c>
    </row>
    <row r="424" spans="1:13" x14ac:dyDescent="0.55000000000000004">
      <c r="A424">
        <v>419</v>
      </c>
      <c r="C424">
        <f t="shared" si="24"/>
        <v>0.27458372994681707</v>
      </c>
      <c r="D424">
        <f t="shared" si="25"/>
        <v>2.5206812569301338E-4</v>
      </c>
      <c r="E424" s="2">
        <f t="shared" si="26"/>
        <v>3.7654632140315741E-4</v>
      </c>
      <c r="K424">
        <v>419</v>
      </c>
      <c r="L424" s="2">
        <v>2.8964459932733497E-4</v>
      </c>
      <c r="M424" s="2">
        <v>0.29398853145065001</v>
      </c>
    </row>
    <row r="425" spans="1:13" x14ac:dyDescent="0.55000000000000004">
      <c r="A425">
        <v>420</v>
      </c>
      <c r="C425">
        <f t="shared" si="24"/>
        <v>0.18101171851526715</v>
      </c>
      <c r="D425">
        <f t="shared" si="25"/>
        <v>1.202364105260056E-4</v>
      </c>
      <c r="E425" s="2">
        <f t="shared" si="26"/>
        <v>2.1347384949538619E-3</v>
      </c>
      <c r="K425">
        <v>420</v>
      </c>
      <c r="L425" s="2">
        <v>1.80974683096436E-4</v>
      </c>
      <c r="M425" s="2">
        <v>0.22721494886720101</v>
      </c>
    </row>
    <row r="426" spans="1:13" x14ac:dyDescent="0.55000000000000004">
      <c r="A426">
        <v>421</v>
      </c>
      <c r="C426">
        <f t="shared" si="24"/>
        <v>4.2009581161268912E-2</v>
      </c>
      <c r="D426">
        <f t="shared" si="25"/>
        <v>-4.177210930007861E-5</v>
      </c>
      <c r="E426" s="2">
        <f t="shared" si="26"/>
        <v>3.78525076660825E-3</v>
      </c>
      <c r="K426">
        <v>421</v>
      </c>
      <c r="L426" s="2">
        <v>2.6978534798607602E-5</v>
      </c>
      <c r="M426" s="2">
        <v>0.10353397280075</v>
      </c>
    </row>
    <row r="427" spans="1:13" x14ac:dyDescent="0.55000000000000004">
      <c r="A427">
        <v>422</v>
      </c>
      <c r="C427">
        <f t="shared" si="24"/>
        <v>-0.10753607557238458</v>
      </c>
      <c r="D427">
        <f t="shared" si="25"/>
        <v>-1.9329671017815603E-4</v>
      </c>
      <c r="E427" s="2">
        <f t="shared" si="26"/>
        <v>3.7771283595042929E-3</v>
      </c>
      <c r="K427">
        <v>422</v>
      </c>
      <c r="L427" s="2">
        <v>-1.3377455490221101E-4</v>
      </c>
      <c r="M427" s="2">
        <v>-4.6077729031786099E-2</v>
      </c>
    </row>
    <row r="428" spans="1:13" x14ac:dyDescent="0.55000000000000004">
      <c r="A428">
        <v>423</v>
      </c>
      <c r="C428">
        <f t="shared" si="24"/>
        <v>-0.2300924440184545</v>
      </c>
      <c r="D428">
        <f t="shared" si="25"/>
        <v>-2.963079111735234E-4</v>
      </c>
      <c r="E428" s="2">
        <f t="shared" si="26"/>
        <v>2.1108020897436914E-3</v>
      </c>
      <c r="K428">
        <v>423</v>
      </c>
      <c r="L428" s="2">
        <v>-2.6102297745068199E-4</v>
      </c>
      <c r="M428" s="2">
        <v>-0.18414897778283301</v>
      </c>
    </row>
    <row r="429" spans="1:13" x14ac:dyDescent="0.55000000000000004">
      <c r="A429">
        <v>424</v>
      </c>
      <c r="C429">
        <f t="shared" si="24"/>
        <v>-0.29490045898014866</v>
      </c>
      <c r="D429">
        <f t="shared" si="25"/>
        <v>-3.2495207214009011E-4</v>
      </c>
      <c r="E429" s="2">
        <f t="shared" si="26"/>
        <v>3.5349588743882067E-4</v>
      </c>
      <c r="K429">
        <v>424</v>
      </c>
      <c r="L429" s="2">
        <v>-3.22896576027636E-4</v>
      </c>
      <c r="M429" s="2">
        <v>-0.27609897267084799</v>
      </c>
    </row>
    <row r="430" spans="1:13" x14ac:dyDescent="0.55000000000000004">
      <c r="A430">
        <v>425</v>
      </c>
      <c r="C430">
        <f t="shared" si="24"/>
        <v>-0.28569467474699139</v>
      </c>
      <c r="D430">
        <f t="shared" si="25"/>
        <v>-2.7204011244640666E-4</v>
      </c>
      <c r="E430" s="2">
        <f t="shared" si="26"/>
        <v>1.7433484996209311E-4</v>
      </c>
      <c r="K430">
        <v>425</v>
      </c>
      <c r="L430" s="2">
        <v>-3.0389872403353602E-4</v>
      </c>
      <c r="M430" s="2">
        <v>-0.29889826705977102</v>
      </c>
    </row>
    <row r="431" spans="1:13" x14ac:dyDescent="0.55000000000000004">
      <c r="A431">
        <v>426</v>
      </c>
      <c r="C431">
        <f t="shared" si="24"/>
        <v>-0.20478554911897776</v>
      </c>
      <c r="D431">
        <f t="shared" si="25"/>
        <v>-1.5085181868001549E-4</v>
      </c>
      <c r="E431" s="2">
        <f t="shared" si="26"/>
        <v>1.7682939274998514E-3</v>
      </c>
      <c r="K431">
        <v>426</v>
      </c>
      <c r="L431" s="2">
        <v>-2.0878755135442099E-4</v>
      </c>
      <c r="M431" s="2">
        <v>-0.24683663623334201</v>
      </c>
    </row>
    <row r="432" spans="1:13" x14ac:dyDescent="0.55000000000000004">
      <c r="A432">
        <v>427</v>
      </c>
      <c r="C432">
        <f t="shared" si="24"/>
        <v>-7.2479567199259937E-2</v>
      </c>
      <c r="D432">
        <f t="shared" si="25"/>
        <v>8.1971018709105122E-6</v>
      </c>
      <c r="E432" s="2">
        <f t="shared" si="26"/>
        <v>3.6570649325578129E-3</v>
      </c>
      <c r="K432">
        <v>427</v>
      </c>
      <c r="L432" s="2">
        <v>-6.1384241214656804E-5</v>
      </c>
      <c r="M432" s="2">
        <v>-0.132953238598951</v>
      </c>
    </row>
    <row r="433" spans="1:13" x14ac:dyDescent="0.55000000000000004">
      <c r="A433">
        <v>428</v>
      </c>
      <c r="C433">
        <f t="shared" si="24"/>
        <v>7.8017258339022066E-2</v>
      </c>
      <c r="D433">
        <f t="shared" si="25"/>
        <v>1.6518872263319515E-4</v>
      </c>
      <c r="E433" s="2">
        <f t="shared" si="26"/>
        <v>4.068926283441859E-3</v>
      </c>
      <c r="K433">
        <v>428</v>
      </c>
      <c r="L433" s="2">
        <v>1.0139313293750499E-4</v>
      </c>
      <c r="M433" s="2">
        <v>1.42291224245602E-2</v>
      </c>
    </row>
    <row r="434" spans="1:13" x14ac:dyDescent="0.55000000000000004">
      <c r="A434">
        <v>429</v>
      </c>
      <c r="C434">
        <f t="shared" si="24"/>
        <v>0.20893339650793838</v>
      </c>
      <c r="D434">
        <f t="shared" si="25"/>
        <v>2.8072145591713933E-4</v>
      </c>
      <c r="E434" s="2">
        <f t="shared" si="26"/>
        <v>2.609747216227319E-3</v>
      </c>
      <c r="K434">
        <v>429</v>
      </c>
      <c r="L434" s="2">
        <v>2.38775967948137E-4</v>
      </c>
      <c r="M434" s="2">
        <v>0.15784771146577301</v>
      </c>
    </row>
    <row r="435" spans="1:13" x14ac:dyDescent="0.55000000000000004">
      <c r="A435">
        <v>430</v>
      </c>
      <c r="C435">
        <f t="shared" si="24"/>
        <v>0.28741165612021963</v>
      </c>
      <c r="D435">
        <f t="shared" si="25"/>
        <v>3.2579902090516789E-4</v>
      </c>
      <c r="E435" s="2">
        <f t="shared" si="26"/>
        <v>6.4919443119484206E-4</v>
      </c>
      <c r="K435">
        <v>430</v>
      </c>
      <c r="L435" s="2">
        <v>3.1635588052759202E-4</v>
      </c>
      <c r="M435" s="2">
        <v>0.261932361954273</v>
      </c>
    </row>
    <row r="436" spans="1:13" x14ac:dyDescent="0.55000000000000004">
      <c r="A436">
        <v>431</v>
      </c>
      <c r="C436">
        <f t="shared" si="24"/>
        <v>0.29375564820411665</v>
      </c>
      <c r="D436">
        <f t="shared" si="25"/>
        <v>2.8910789894534067E-4</v>
      </c>
      <c r="E436" s="2">
        <f t="shared" si="26"/>
        <v>4.4339341457172592E-5</v>
      </c>
      <c r="K436">
        <v>431</v>
      </c>
      <c r="L436" s="2">
        <v>3.14702500299509E-4</v>
      </c>
      <c r="M436" s="2">
        <v>0.30041442748091901</v>
      </c>
    </row>
    <row r="437" spans="1:13" x14ac:dyDescent="0.55000000000000004">
      <c r="A437">
        <v>432</v>
      </c>
      <c r="C437">
        <f t="shared" si="24"/>
        <v>0.22637316446715158</v>
      </c>
      <c r="D437">
        <f t="shared" si="25"/>
        <v>1.7985678826174304E-4</v>
      </c>
      <c r="E437" s="2">
        <f t="shared" si="26"/>
        <v>1.3899975973093576E-3</v>
      </c>
      <c r="K437">
        <v>432</v>
      </c>
      <c r="L437" s="2">
        <v>2.3422992659883601E-4</v>
      </c>
      <c r="M437" s="2">
        <v>0.26365583600916098</v>
      </c>
    </row>
    <row r="438" spans="1:13" x14ac:dyDescent="0.55000000000000004">
      <c r="A438">
        <v>433</v>
      </c>
      <c r="C438">
        <f t="shared" si="24"/>
        <v>0.10217578801729767</v>
      </c>
      <c r="D438">
        <f t="shared" si="25"/>
        <v>2.5465414805356318E-5</v>
      </c>
      <c r="E438" s="2">
        <f t="shared" si="26"/>
        <v>3.4441894145034449E-3</v>
      </c>
      <c r="K438">
        <v>433</v>
      </c>
      <c r="L438" s="2">
        <v>9.5093014724511506E-5</v>
      </c>
      <c r="M438" s="2">
        <v>0.16086300480684601</v>
      </c>
    </row>
    <row r="439" spans="1:13" x14ac:dyDescent="0.55000000000000004">
      <c r="A439">
        <v>434</v>
      </c>
      <c r="C439">
        <f t="shared" si="24"/>
        <v>-4.7665557530169496E-2</v>
      </c>
      <c r="D439">
        <f t="shared" si="25"/>
        <v>-1.3531724099902253E-4</v>
      </c>
      <c r="E439" s="2">
        <f t="shared" si="26"/>
        <v>4.2832566215915725E-3</v>
      </c>
      <c r="K439">
        <v>434</v>
      </c>
      <c r="L439" s="2">
        <v>-6.7860532601802495E-5</v>
      </c>
      <c r="M439" s="2">
        <v>1.7781036129023899E-2</v>
      </c>
    </row>
    <row r="440" spans="1:13" x14ac:dyDescent="0.55000000000000004">
      <c r="A440">
        <v>435</v>
      </c>
      <c r="C440">
        <f t="shared" si="24"/>
        <v>-0.18554385284766794</v>
      </c>
      <c r="D440">
        <f t="shared" si="25"/>
        <v>-2.621381215738387E-4</v>
      </c>
      <c r="E440" s="2">
        <f t="shared" si="26"/>
        <v>3.1124738328345168E-3</v>
      </c>
      <c r="K440">
        <v>435</v>
      </c>
      <c r="L440" s="2">
        <v>-2.1381798856181299E-4</v>
      </c>
      <c r="M440" s="2">
        <v>-0.12975430335285201</v>
      </c>
    </row>
    <row r="441" spans="1:13" x14ac:dyDescent="0.55000000000000004">
      <c r="A441">
        <v>436</v>
      </c>
      <c r="C441">
        <f t="shared" si="24"/>
        <v>-0.27685455205510462</v>
      </c>
      <c r="D441">
        <f t="shared" si="25"/>
        <v>-3.2316785906754417E-4</v>
      </c>
      <c r="E441" s="2">
        <f t="shared" si="26"/>
        <v>1.0280154123821291E-3</v>
      </c>
      <c r="K441">
        <v>436</v>
      </c>
      <c r="L441" s="2">
        <v>-3.0622340285601601E-4</v>
      </c>
      <c r="M441" s="2">
        <v>-0.24479187262274699</v>
      </c>
    </row>
    <row r="442" spans="1:13" x14ac:dyDescent="0.55000000000000004">
      <c r="A442">
        <v>437</v>
      </c>
      <c r="C442">
        <f t="shared" si="24"/>
        <v>-0.29868059432816063</v>
      </c>
      <c r="D442">
        <f t="shared" si="25"/>
        <v>-3.0308927577396322E-4</v>
      </c>
      <c r="E442" s="2">
        <f t="shared" si="26"/>
        <v>2.5855196812692311E-8</v>
      </c>
      <c r="K442">
        <v>437</v>
      </c>
      <c r="L442" s="2">
        <v>-3.2193326623285298E-4</v>
      </c>
      <c r="M442" s="2">
        <v>-0.29851979881574597</v>
      </c>
    </row>
    <row r="443" spans="1:13" x14ac:dyDescent="0.55000000000000004">
      <c r="A443">
        <v>438</v>
      </c>
      <c r="C443">
        <f t="shared" si="24"/>
        <v>-0.24554410311303976</v>
      </c>
      <c r="D443">
        <f t="shared" si="25"/>
        <v>-2.0694167287695225E-4</v>
      </c>
      <c r="E443" s="2">
        <f t="shared" si="26"/>
        <v>1.02000303754477E-3</v>
      </c>
      <c r="K443">
        <v>438</v>
      </c>
      <c r="L443" s="2">
        <v>-2.5701294595268103E-4</v>
      </c>
      <c r="M443" s="2">
        <v>-0.27748158951295498</v>
      </c>
    </row>
    <row r="444" spans="1:13" x14ac:dyDescent="0.55000000000000004">
      <c r="A444">
        <v>439</v>
      </c>
      <c r="C444">
        <f t="shared" si="24"/>
        <v>-0.13078121767598391</v>
      </c>
      <c r="D444">
        <f t="shared" si="25"/>
        <v>-5.8856072072447626E-5</v>
      </c>
      <c r="E444" s="2">
        <f t="shared" si="26"/>
        <v>3.1545271152877254E-3</v>
      </c>
      <c r="K444">
        <v>439</v>
      </c>
      <c r="L444" s="2">
        <v>-1.2772213896609499E-4</v>
      </c>
      <c r="M444" s="2">
        <v>-0.18694639474583499</v>
      </c>
    </row>
    <row r="445" spans="1:13" x14ac:dyDescent="0.55000000000000004">
      <c r="A445">
        <v>440</v>
      </c>
      <c r="C445">
        <f t="shared" si="24"/>
        <v>1.6804996747896397E-2</v>
      </c>
      <c r="D445">
        <f t="shared" si="25"/>
        <v>1.0400116223429094E-4</v>
      </c>
      <c r="E445" s="2">
        <f t="shared" si="26"/>
        <v>4.408204723222434E-3</v>
      </c>
      <c r="K445">
        <v>440</v>
      </c>
      <c r="L445" s="2">
        <v>3.3557470055176299E-5</v>
      </c>
      <c r="M445" s="2">
        <v>-4.9589315683383699E-2</v>
      </c>
    </row>
    <row r="446" spans="1:13" x14ac:dyDescent="0.55000000000000004">
      <c r="A446">
        <v>441</v>
      </c>
      <c r="C446">
        <f t="shared" si="24"/>
        <v>0.16017351120955634</v>
      </c>
      <c r="D446">
        <f t="shared" si="25"/>
        <v>2.4075629699126099E-4</v>
      </c>
      <c r="E446" s="2">
        <f t="shared" si="26"/>
        <v>3.5982957322877626E-3</v>
      </c>
      <c r="K446">
        <v>441</v>
      </c>
      <c r="L446" s="2">
        <v>1.8643240252569799E-4</v>
      </c>
      <c r="M446" s="2">
        <v>0.10018771512175099</v>
      </c>
    </row>
    <row r="447" spans="1:13" x14ac:dyDescent="0.55000000000000004">
      <c r="A447">
        <v>442</v>
      </c>
      <c r="C447">
        <f t="shared" si="24"/>
        <v>0.26334185054750331</v>
      </c>
      <c r="D447">
        <f t="shared" si="25"/>
        <v>3.1708667594386919E-4</v>
      </c>
      <c r="E447" s="2">
        <f t="shared" si="26"/>
        <v>1.4799208489131184E-3</v>
      </c>
      <c r="K447">
        <v>442</v>
      </c>
      <c r="L447" s="2">
        <v>2.9261418324099802E-4</v>
      </c>
      <c r="M447" s="2">
        <v>0.22487211115518199</v>
      </c>
    </row>
    <row r="448" spans="1:13" x14ac:dyDescent="0.55000000000000004">
      <c r="A448">
        <v>443</v>
      </c>
      <c r="C448">
        <f t="shared" si="24"/>
        <v>0.30041693620450699</v>
      </c>
      <c r="D448">
        <f t="shared" si="25"/>
        <v>3.1383498289214374E-4</v>
      </c>
      <c r="E448" s="2">
        <f t="shared" si="26"/>
        <v>5.1567396664236677E-5</v>
      </c>
      <c r="K448">
        <v>443</v>
      </c>
      <c r="L448" s="2">
        <v>3.2550892651698403E-4</v>
      </c>
      <c r="M448" s="2">
        <v>0.29323589194449601</v>
      </c>
    </row>
    <row r="449" spans="1:13" x14ac:dyDescent="0.55000000000000004">
      <c r="A449">
        <v>444</v>
      </c>
      <c r="C449">
        <f t="shared" si="24"/>
        <v>0.26209370316142683</v>
      </c>
      <c r="D449">
        <f t="shared" si="25"/>
        <v>2.3181732425181924E-4</v>
      </c>
      <c r="E449" s="2">
        <f t="shared" si="26"/>
        <v>6.7929150617361761E-4</v>
      </c>
      <c r="K449">
        <v>444</v>
      </c>
      <c r="L449" s="2">
        <v>2.7687793983601302E-4</v>
      </c>
      <c r="M449" s="2">
        <v>0.28815692449290498</v>
      </c>
    </row>
    <row r="450" spans="1:13" x14ac:dyDescent="0.55000000000000004">
      <c r="A450">
        <v>445</v>
      </c>
      <c r="C450">
        <f t="shared" si="24"/>
        <v>0.15799047512221454</v>
      </c>
      <c r="D450">
        <f t="shared" si="25"/>
        <v>9.1618403546110214E-5</v>
      </c>
      <c r="E450" s="2">
        <f t="shared" si="26"/>
        <v>2.800186937385536E-3</v>
      </c>
      <c r="K450">
        <v>445</v>
      </c>
      <c r="L450" s="2">
        <v>1.5890115549707301E-4</v>
      </c>
      <c r="M450" s="2">
        <v>0.21090726770628501</v>
      </c>
    </row>
    <row r="451" spans="1:13" x14ac:dyDescent="0.55000000000000004">
      <c r="A451">
        <v>446</v>
      </c>
      <c r="C451">
        <f t="shared" si="24"/>
        <v>1.4234968002862976E-2</v>
      </c>
      <c r="D451">
        <f t="shared" si="25"/>
        <v>-7.1574805286501818E-5</v>
      </c>
      <c r="E451" s="2">
        <f t="shared" si="26"/>
        <v>4.4355079650480189E-3</v>
      </c>
      <c r="K451">
        <v>446</v>
      </c>
      <c r="L451" s="2">
        <v>1.12659101268767E-6</v>
      </c>
      <c r="M451" s="2">
        <v>8.0834577348924602E-2</v>
      </c>
    </row>
    <row r="452" spans="1:13" x14ac:dyDescent="0.55000000000000004">
      <c r="A452">
        <v>447</v>
      </c>
      <c r="C452">
        <f t="shared" si="24"/>
        <v>-0.13309321603585125</v>
      </c>
      <c r="D452">
        <f t="shared" si="25"/>
        <v>-2.168042466695817E-4</v>
      </c>
      <c r="E452" s="2">
        <f t="shared" si="26"/>
        <v>4.0461788801135464E-3</v>
      </c>
      <c r="K452">
        <v>447</v>
      </c>
      <c r="L452" s="2">
        <v>-1.56930135179688E-4</v>
      </c>
      <c r="M452" s="2">
        <v>-6.9483634366785493E-2</v>
      </c>
    </row>
    <row r="453" spans="1:13" x14ac:dyDescent="0.55000000000000004">
      <c r="A453">
        <v>448</v>
      </c>
      <c r="C453">
        <f t="shared" si="24"/>
        <v>-0.24701780823247724</v>
      </c>
      <c r="D453">
        <f t="shared" si="25"/>
        <v>-3.0762039201019447E-4</v>
      </c>
      <c r="E453" s="2">
        <f t="shared" si="26"/>
        <v>1.9908167372941423E-3</v>
      </c>
      <c r="K453">
        <v>448</v>
      </c>
      <c r="L453" s="2">
        <v>-2.7568273549243E-4</v>
      </c>
      <c r="M453" s="2">
        <v>-0.20239923881016</v>
      </c>
    </row>
    <row r="454" spans="1:13" x14ac:dyDescent="0.55000000000000004">
      <c r="A454">
        <v>449</v>
      </c>
      <c r="C454">
        <f t="shared" ref="C454:C517" si="27">$D$1*COS($B$2*(A454-$L$2)+$B$1)</f>
        <v>-0.29894613728543357</v>
      </c>
      <c r="D454">
        <f t="shared" ref="D454:D517" si="28">$D$2*COS($B$2*(A454-$L$3)+$B$3)</f>
        <v>-3.21230303080226E-4</v>
      </c>
      <c r="E454" s="2">
        <f t="shared" ref="E454:E517" si="29">(M454-C454)^2</f>
        <v>2.0516090437490918E-4</v>
      </c>
      <c r="K454">
        <v>449</v>
      </c>
      <c r="L454" s="2">
        <v>-3.2538888448956299E-4</v>
      </c>
      <c r="M454" s="2">
        <v>-0.28462269829980902</v>
      </c>
    </row>
    <row r="455" spans="1:13" x14ac:dyDescent="0.55000000000000004">
      <c r="A455">
        <v>450</v>
      </c>
      <c r="C455">
        <f t="shared" si="27"/>
        <v>-0.27584528716503148</v>
      </c>
      <c r="D455">
        <f t="shared" si="28"/>
        <v>-2.5421817907533373E-4</v>
      </c>
      <c r="E455" s="2">
        <f t="shared" si="29"/>
        <v>3.8869503209723794E-4</v>
      </c>
      <c r="K455">
        <v>450</v>
      </c>
      <c r="L455" s="2">
        <v>-2.9359936880019299E-4</v>
      </c>
      <c r="M455" s="2">
        <v>-0.29556063732923699</v>
      </c>
    </row>
    <row r="456" spans="1:13" x14ac:dyDescent="0.55000000000000004">
      <c r="A456">
        <v>451</v>
      </c>
      <c r="C456">
        <f t="shared" si="27"/>
        <v>-0.18351308432422625</v>
      </c>
      <c r="D456">
        <f t="shared" si="28"/>
        <v>-1.2340265061730406E-4</v>
      </c>
      <c r="E456" s="2">
        <f t="shared" si="29"/>
        <v>2.3971302557403516E-3</v>
      </c>
      <c r="K456">
        <v>451</v>
      </c>
      <c r="L456" s="2">
        <v>-1.8827606983656101E-4</v>
      </c>
      <c r="M456" s="2">
        <v>-0.232473581214478</v>
      </c>
    </row>
    <row r="457" spans="1:13" x14ac:dyDescent="0.55000000000000004">
      <c r="A457">
        <v>452</v>
      </c>
      <c r="C457">
        <f t="shared" si="27"/>
        <v>-4.5122965467157466E-2</v>
      </c>
      <c r="D457">
        <f t="shared" si="28"/>
        <v>3.8384342024146049E-5</v>
      </c>
      <c r="E457" s="2">
        <f t="shared" si="29"/>
        <v>4.3611639249099363E-3</v>
      </c>
      <c r="K457">
        <v>452</v>
      </c>
      <c r="L457" s="2">
        <v>-3.57978612024203E-5</v>
      </c>
      <c r="M457" s="2">
        <v>-0.11116207452315501</v>
      </c>
    </row>
    <row r="458" spans="1:13" x14ac:dyDescent="0.55000000000000004">
      <c r="A458">
        <v>453</v>
      </c>
      <c r="C458">
        <f t="shared" si="27"/>
        <v>0.10459206660518583</v>
      </c>
      <c r="D458">
        <f t="shared" si="28"/>
        <v>1.9053767389509685E-4</v>
      </c>
      <c r="E458" s="2">
        <f t="shared" si="29"/>
        <v>4.4357469179659584E-3</v>
      </c>
      <c r="K458">
        <v>453</v>
      </c>
      <c r="L458" s="2">
        <v>1.2564614384367499E-4</v>
      </c>
      <c r="M458" s="2">
        <v>3.7990663331936701E-2</v>
      </c>
    </row>
    <row r="459" spans="1:13" x14ac:dyDescent="0.55000000000000004">
      <c r="A459">
        <v>454</v>
      </c>
      <c r="C459">
        <f t="shared" si="27"/>
        <v>0.22805669458592148</v>
      </c>
      <c r="D459">
        <f t="shared" si="28"/>
        <v>2.9487006583451045E-4</v>
      </c>
      <c r="E459" s="2">
        <f t="shared" si="29"/>
        <v>2.5430125036641428E-3</v>
      </c>
      <c r="K459">
        <v>454</v>
      </c>
      <c r="L459" s="2">
        <v>2.5562129271203401E-4</v>
      </c>
      <c r="M459" s="2">
        <v>0.17762840387858</v>
      </c>
    </row>
    <row r="460" spans="1:13" x14ac:dyDescent="0.55000000000000004">
      <c r="A460">
        <v>455</v>
      </c>
      <c r="C460">
        <f t="shared" si="27"/>
        <v>0.29428389927964743</v>
      </c>
      <c r="D460">
        <f t="shared" si="28"/>
        <v>3.2519628661783502E-4</v>
      </c>
      <c r="E460" s="2">
        <f t="shared" si="29"/>
        <v>4.6250332759296807E-4</v>
      </c>
      <c r="K460">
        <v>455</v>
      </c>
      <c r="L460" s="2">
        <v>3.2157450306128998E-4</v>
      </c>
      <c r="M460" s="2">
        <v>0.27277800874721497</v>
      </c>
    </row>
    <row r="461" spans="1:13" x14ac:dyDescent="0.55000000000000004">
      <c r="A461">
        <v>456</v>
      </c>
      <c r="C461">
        <f t="shared" si="27"/>
        <v>0.28665204826738327</v>
      </c>
      <c r="D461">
        <f t="shared" si="28"/>
        <v>2.7390509405479202E-4</v>
      </c>
      <c r="E461" s="2">
        <f t="shared" si="29"/>
        <v>1.678740242604397E-4</v>
      </c>
      <c r="K461">
        <v>456</v>
      </c>
      <c r="L461" s="2">
        <v>3.06987384215458E-4</v>
      </c>
      <c r="M461" s="2">
        <v>0.299608669133197</v>
      </c>
    </row>
    <row r="462" spans="1:13" x14ac:dyDescent="0.55000000000000004">
      <c r="A462">
        <v>457</v>
      </c>
      <c r="C462">
        <f t="shared" si="27"/>
        <v>0.20707657528633375</v>
      </c>
      <c r="D462">
        <f t="shared" si="28"/>
        <v>1.5386949634575077E-4</v>
      </c>
      <c r="E462" s="2">
        <f t="shared" si="29"/>
        <v>1.9646085022522416E-3</v>
      </c>
      <c r="K462">
        <v>457</v>
      </c>
      <c r="L462" s="2">
        <v>2.1551337058139299E-4</v>
      </c>
      <c r="M462" s="2">
        <v>0.25140047969752299</v>
      </c>
    </row>
    <row r="463" spans="1:13" x14ac:dyDescent="0.55000000000000004">
      <c r="A463">
        <v>458</v>
      </c>
      <c r="C463">
        <f t="shared" si="27"/>
        <v>7.5529246736926695E-2</v>
      </c>
      <c r="D463">
        <f t="shared" si="28"/>
        <v>-4.7841016338616984E-6</v>
      </c>
      <c r="E463" s="2">
        <f t="shared" si="29"/>
        <v>4.1858614580462536E-3</v>
      </c>
      <c r="K463">
        <v>458</v>
      </c>
      <c r="L463" s="2">
        <v>7.00626963373299E-5</v>
      </c>
      <c r="M463" s="2">
        <v>0.140227480546253</v>
      </c>
    </row>
    <row r="464" spans="1:13" x14ac:dyDescent="0.55000000000000004">
      <c r="A464">
        <v>459</v>
      </c>
      <c r="C464">
        <f t="shared" si="27"/>
        <v>-7.497433071331111E-2</v>
      </c>
      <c r="D464">
        <f t="shared" si="28"/>
        <v>-1.6223699094450588E-4</v>
      </c>
      <c r="E464" s="2">
        <f t="shared" si="29"/>
        <v>4.7483082878110603E-3</v>
      </c>
      <c r="K464">
        <v>459</v>
      </c>
      <c r="L464" s="2">
        <v>-9.2935614841831802E-5</v>
      </c>
      <c r="M464" s="2">
        <v>-6.0663610159599904E-3</v>
      </c>
    </row>
    <row r="465" spans="1:13" x14ac:dyDescent="0.55000000000000004">
      <c r="A465">
        <v>460</v>
      </c>
      <c r="C465">
        <f t="shared" si="27"/>
        <v>-0.20666093148794265</v>
      </c>
      <c r="D465">
        <f t="shared" si="28"/>
        <v>-2.7897181521264845E-4</v>
      </c>
      <c r="E465" s="2">
        <f t="shared" si="29"/>
        <v>3.1158820746393294E-3</v>
      </c>
      <c r="K465">
        <v>460</v>
      </c>
      <c r="L465" s="2">
        <v>-2.32657624753158E-4</v>
      </c>
      <c r="M465" s="2">
        <v>-0.15084084482875401</v>
      </c>
    </row>
    <row r="466" spans="1:13" x14ac:dyDescent="0.55000000000000004">
      <c r="A466">
        <v>461</v>
      </c>
      <c r="C466">
        <f t="shared" si="27"/>
        <v>-0.28647999452653605</v>
      </c>
      <c r="D466">
        <f t="shared" si="28"/>
        <v>-3.2569059412246461E-4</v>
      </c>
      <c r="E466" s="2">
        <f t="shared" si="29"/>
        <v>8.2046104676485553E-4</v>
      </c>
      <c r="K466">
        <v>461</v>
      </c>
      <c r="L466" s="2">
        <v>-3.1410908924193499E-4</v>
      </c>
      <c r="M466" s="2">
        <v>-0.25783630330552099</v>
      </c>
    </row>
    <row r="467" spans="1:13" x14ac:dyDescent="0.55000000000000004">
      <c r="A467">
        <v>462</v>
      </c>
      <c r="C467">
        <f t="shared" si="27"/>
        <v>-0.29439861745869084</v>
      </c>
      <c r="D467">
        <f t="shared" si="28"/>
        <v>-2.906678989212747E-4</v>
      </c>
      <c r="E467" s="2">
        <f t="shared" si="29"/>
        <v>3.4297920634871323E-5</v>
      </c>
      <c r="K467">
        <v>462</v>
      </c>
      <c r="L467" s="2">
        <v>-3.1688998373874801E-4</v>
      </c>
      <c r="M467" s="2">
        <v>-0.30025506011911801</v>
      </c>
    </row>
    <row r="468" spans="1:13" x14ac:dyDescent="0.55000000000000004">
      <c r="A468">
        <v>463</v>
      </c>
      <c r="C468">
        <f t="shared" si="27"/>
        <v>-0.22842939283998331</v>
      </c>
      <c r="D468">
        <f t="shared" si="28"/>
        <v>-1.8269368788479675E-4</v>
      </c>
      <c r="E468" s="2">
        <f t="shared" si="29"/>
        <v>1.524409075906711E-3</v>
      </c>
      <c r="K468">
        <v>463</v>
      </c>
      <c r="L468" s="2">
        <v>-2.40303815965452E-4</v>
      </c>
      <c r="M468" s="2">
        <v>-0.26747307447871599</v>
      </c>
    </row>
    <row r="469" spans="1:13" x14ac:dyDescent="0.55000000000000004">
      <c r="A469">
        <v>464</v>
      </c>
      <c r="C469">
        <f t="shared" si="27"/>
        <v>-0.10512920552835357</v>
      </c>
      <c r="D469">
        <f t="shared" si="28"/>
        <v>-2.8867212066818146E-5</v>
      </c>
      <c r="E469" s="2">
        <f t="shared" si="29"/>
        <v>3.9152041910240848E-3</v>
      </c>
      <c r="K469">
        <v>464</v>
      </c>
      <c r="L469" s="2">
        <v>-1.03532066746961E-4</v>
      </c>
      <c r="M469" s="2">
        <v>-0.16770079805263</v>
      </c>
    </row>
    <row r="470" spans="1:13" x14ac:dyDescent="0.55000000000000004">
      <c r="A470">
        <v>465</v>
      </c>
      <c r="C470">
        <f t="shared" si="27"/>
        <v>4.4556196422607712E-2</v>
      </c>
      <c r="D470">
        <f t="shared" si="28"/>
        <v>1.3220432550705845E-4</v>
      </c>
      <c r="E470" s="2">
        <f t="shared" si="29"/>
        <v>4.9678550985310455E-3</v>
      </c>
      <c r="K470">
        <v>465</v>
      </c>
      <c r="L470" s="2">
        <v>5.9169930854619299E-5</v>
      </c>
      <c r="M470" s="2">
        <v>-2.5926816414039999E-2</v>
      </c>
    </row>
    <row r="471" spans="1:13" x14ac:dyDescent="0.55000000000000004">
      <c r="A471">
        <v>466</v>
      </c>
      <c r="C471">
        <f t="shared" si="27"/>
        <v>0.18305893224193173</v>
      </c>
      <c r="D471">
        <f t="shared" si="28"/>
        <v>2.6009536402526881E-4</v>
      </c>
      <c r="E471" s="2">
        <f t="shared" si="29"/>
        <v>3.6867040625102429E-3</v>
      </c>
      <c r="K471">
        <v>466</v>
      </c>
      <c r="L471" s="2">
        <v>2.07052452210058E-4</v>
      </c>
      <c r="M471" s="2">
        <v>0.122340697233738</v>
      </c>
    </row>
    <row r="472" spans="1:13" x14ac:dyDescent="0.55000000000000004">
      <c r="A472">
        <v>467</v>
      </c>
      <c r="C472">
        <f t="shared" si="27"/>
        <v>0.27561773464488043</v>
      </c>
      <c r="D472">
        <f t="shared" si="28"/>
        <v>3.2270794854883208E-4</v>
      </c>
      <c r="E472" s="2">
        <f t="shared" si="29"/>
        <v>1.2709588869419797E-3</v>
      </c>
      <c r="K472">
        <v>467</v>
      </c>
      <c r="L472" s="2">
        <v>3.0307740244932599E-4</v>
      </c>
      <c r="M472" s="2">
        <v>0.23996722431274101</v>
      </c>
    </row>
    <row r="473" spans="1:13" x14ac:dyDescent="0.55000000000000004">
      <c r="A473">
        <v>468</v>
      </c>
      <c r="C473">
        <f t="shared" si="27"/>
        <v>0.29900229521355737</v>
      </c>
      <c r="D473">
        <f t="shared" si="28"/>
        <v>3.0432764013122999E-4</v>
      </c>
      <c r="E473" s="2">
        <f t="shared" si="29"/>
        <v>2.2795679056071482E-6</v>
      </c>
      <c r="K473">
        <v>468</v>
      </c>
      <c r="L473" s="2">
        <v>3.2319473708945502E-4</v>
      </c>
      <c r="M473" s="2">
        <v>0.29749247141403401</v>
      </c>
    </row>
    <row r="474" spans="1:13" x14ac:dyDescent="0.55000000000000004">
      <c r="A474">
        <v>469</v>
      </c>
      <c r="C474">
        <f t="shared" si="27"/>
        <v>0.24734358215263161</v>
      </c>
      <c r="D474">
        <f t="shared" si="28"/>
        <v>2.0956750875913521E-4</v>
      </c>
      <c r="E474" s="2">
        <f t="shared" si="29"/>
        <v>1.0999372161397218E-3</v>
      </c>
      <c r="K474">
        <v>469</v>
      </c>
      <c r="L474" s="2">
        <v>2.62365944870939E-4</v>
      </c>
      <c r="M474" s="2">
        <v>0.28050888354037301</v>
      </c>
    </row>
    <row r="475" spans="1:13" x14ac:dyDescent="0.55000000000000004">
      <c r="A475">
        <v>470</v>
      </c>
      <c r="C475">
        <f t="shared" si="27"/>
        <v>0.13360684356084795</v>
      </c>
      <c r="D475">
        <f t="shared" si="28"/>
        <v>6.2210350021355218E-5</v>
      </c>
      <c r="E475" s="2">
        <f t="shared" si="29"/>
        <v>3.5597048411196521E-3</v>
      </c>
      <c r="K475">
        <v>470</v>
      </c>
      <c r="L475" s="2">
        <v>1.3582597415933901E-4</v>
      </c>
      <c r="M475" s="2">
        <v>0.19327010563324601</v>
      </c>
    </row>
    <row r="476" spans="1:13" x14ac:dyDescent="0.55000000000000004">
      <c r="A476">
        <v>471</v>
      </c>
      <c r="C476">
        <f t="shared" si="27"/>
        <v>-1.366239655538796E-2</v>
      </c>
      <c r="D476">
        <f t="shared" si="28"/>
        <v>-1.0076029528125831E-4</v>
      </c>
      <c r="E476" s="2">
        <f t="shared" si="29"/>
        <v>5.0819828455887775E-3</v>
      </c>
      <c r="K476">
        <v>471</v>
      </c>
      <c r="L476" s="2">
        <v>-2.47324543836385E-5</v>
      </c>
      <c r="M476" s="2">
        <v>5.7625630809582502E-2</v>
      </c>
    </row>
    <row r="477" spans="1:13" x14ac:dyDescent="0.55000000000000004">
      <c r="A477">
        <v>472</v>
      </c>
      <c r="C477">
        <f t="shared" si="27"/>
        <v>-0.15750266311672742</v>
      </c>
      <c r="D477">
        <f t="shared" si="28"/>
        <v>-2.3844223032705095E-4</v>
      </c>
      <c r="E477" s="2">
        <f t="shared" si="29"/>
        <v>4.23164852327838E-3</v>
      </c>
      <c r="K477">
        <v>472</v>
      </c>
      <c r="L477" s="2">
        <v>-1.7909648629722499E-4</v>
      </c>
      <c r="M477" s="2">
        <v>-9.2451540733801699E-2</v>
      </c>
    </row>
    <row r="478" spans="1:13" x14ac:dyDescent="0.55000000000000004">
      <c r="A478">
        <v>473</v>
      </c>
      <c r="C478">
        <f t="shared" si="27"/>
        <v>-0.26181308112904278</v>
      </c>
      <c r="D478">
        <f t="shared" si="28"/>
        <v>-3.162801915248897E-4</v>
      </c>
      <c r="E478" s="2">
        <f t="shared" si="29"/>
        <v>1.8011052829237718E-3</v>
      </c>
      <c r="K478">
        <v>473</v>
      </c>
      <c r="L478" s="2">
        <v>-2.88604692183733E-4</v>
      </c>
      <c r="M478" s="2">
        <v>-0.219373650372684</v>
      </c>
    </row>
    <row r="479" spans="1:13" x14ac:dyDescent="0.55000000000000004">
      <c r="A479">
        <v>474</v>
      </c>
      <c r="C479">
        <f t="shared" si="27"/>
        <v>-0.30041393436031033</v>
      </c>
      <c r="D479">
        <f t="shared" si="28"/>
        <v>-3.147384913080916E-4</v>
      </c>
      <c r="E479" s="2">
        <f t="shared" si="29"/>
        <v>8.2113790331427776E-5</v>
      </c>
      <c r="K479">
        <v>474</v>
      </c>
      <c r="L479" s="2">
        <v>-3.2583006253929399E-4</v>
      </c>
      <c r="M479" s="2">
        <v>-0.29135226838040201</v>
      </c>
    </row>
    <row r="480" spans="1:13" x14ac:dyDescent="0.55000000000000004">
      <c r="A480">
        <v>475</v>
      </c>
      <c r="C480">
        <f t="shared" si="27"/>
        <v>-0.26361722229111395</v>
      </c>
      <c r="D480">
        <f t="shared" si="28"/>
        <v>-2.3420406393460266E-4</v>
      </c>
      <c r="E480" s="2">
        <f t="shared" si="29"/>
        <v>7.151709904308685E-4</v>
      </c>
      <c r="K480">
        <v>475</v>
      </c>
      <c r="L480" s="2">
        <v>-2.8144927242892802E-4</v>
      </c>
      <c r="M480" s="2">
        <v>-0.29035990335399298</v>
      </c>
    </row>
    <row r="481" spans="1:13" x14ac:dyDescent="0.55000000000000004">
      <c r="A481">
        <v>476</v>
      </c>
      <c r="C481">
        <f t="shared" si="27"/>
        <v>-0.16065814403770401</v>
      </c>
      <c r="D481">
        <f t="shared" si="28"/>
        <v>-9.4889353144199124E-5</v>
      </c>
      <c r="E481" s="2">
        <f t="shared" si="29"/>
        <v>3.1345391562399997E-3</v>
      </c>
      <c r="K481">
        <v>476</v>
      </c>
      <c r="L481" s="2">
        <v>-1.66577766054209E-4</v>
      </c>
      <c r="M481" s="2">
        <v>-0.21664509927050801</v>
      </c>
    </row>
    <row r="482" spans="1:13" x14ac:dyDescent="0.55000000000000004">
      <c r="A482">
        <v>477</v>
      </c>
      <c r="C482">
        <f t="shared" si="27"/>
        <v>-1.7377258035966882E-2</v>
      </c>
      <c r="D482">
        <f t="shared" si="28"/>
        <v>6.8240585176570243E-5</v>
      </c>
      <c r="E482" s="2">
        <f t="shared" si="29"/>
        <v>5.0826815928132034E-3</v>
      </c>
      <c r="K482">
        <v>477</v>
      </c>
      <c r="L482" s="2">
        <v>-9.9858247977750007E-6</v>
      </c>
      <c r="M482" s="2">
        <v>-8.8670186106100196E-2</v>
      </c>
    </row>
    <row r="483" spans="1:13" x14ac:dyDescent="0.55000000000000004">
      <c r="A483">
        <v>478</v>
      </c>
      <c r="C483">
        <f t="shared" si="27"/>
        <v>0.13026495344898423</v>
      </c>
      <c r="D483">
        <f t="shared" si="28"/>
        <v>2.1424357501532428E-4</v>
      </c>
      <c r="E483" s="2">
        <f t="shared" si="29"/>
        <v>4.7268688839091711E-3</v>
      </c>
      <c r="K483">
        <v>478</v>
      </c>
      <c r="L483" s="2">
        <v>1.49107128226821E-4</v>
      </c>
      <c r="M483" s="2">
        <v>6.1512725238480601E-2</v>
      </c>
    </row>
    <row r="484" spans="1:13" x14ac:dyDescent="0.55000000000000004">
      <c r="A484">
        <v>479</v>
      </c>
      <c r="C484">
        <f t="shared" si="27"/>
        <v>0.24521340738594252</v>
      </c>
      <c r="D484">
        <f t="shared" si="28"/>
        <v>3.064759434220492E-4</v>
      </c>
      <c r="E484" s="2">
        <f t="shared" si="29"/>
        <v>2.393559188543969E-3</v>
      </c>
      <c r="K484">
        <v>479</v>
      </c>
      <c r="L484" s="2">
        <v>2.7085527599354098E-4</v>
      </c>
      <c r="M484" s="2">
        <v>0.19628939294983999</v>
      </c>
    </row>
    <row r="485" spans="1:13" x14ac:dyDescent="0.55000000000000004">
      <c r="A485">
        <v>480</v>
      </c>
      <c r="C485">
        <f t="shared" si="27"/>
        <v>0.29861846475822934</v>
      </c>
      <c r="D485">
        <f t="shared" si="28"/>
        <v>3.217893100309265E-4</v>
      </c>
      <c r="E485" s="2">
        <f t="shared" si="29"/>
        <v>2.7936783292424838E-4</v>
      </c>
      <c r="K485">
        <v>480</v>
      </c>
      <c r="L485" s="2">
        <v>3.2476603962353301E-4</v>
      </c>
      <c r="M485" s="2">
        <v>0.28190416450592298</v>
      </c>
    </row>
    <row r="486" spans="1:13" x14ac:dyDescent="0.55000000000000004">
      <c r="A486">
        <v>481</v>
      </c>
      <c r="C486">
        <f t="shared" si="27"/>
        <v>0.27707658185464662</v>
      </c>
      <c r="D486">
        <f t="shared" si="28"/>
        <v>2.563403426032719E-4</v>
      </c>
      <c r="E486" s="2">
        <f t="shared" si="29"/>
        <v>3.9353463490294783E-4</v>
      </c>
      <c r="K486">
        <v>481</v>
      </c>
      <c r="L486" s="2">
        <v>2.9733713392756799E-4</v>
      </c>
      <c r="M486" s="2">
        <v>0.296914289255023</v>
      </c>
    </row>
    <row r="487" spans="1:13" x14ac:dyDescent="0.55000000000000004">
      <c r="A487">
        <v>482</v>
      </c>
      <c r="C487">
        <f t="shared" si="27"/>
        <v>0.18599431721701593</v>
      </c>
      <c r="D487">
        <f t="shared" si="28"/>
        <v>1.2655535240830773E-4</v>
      </c>
      <c r="E487" s="2">
        <f t="shared" si="29"/>
        <v>2.6590596908209739E-3</v>
      </c>
      <c r="K487">
        <v>482</v>
      </c>
      <c r="L487" s="2">
        <v>1.9543829849377899E-4</v>
      </c>
      <c r="M487" s="2">
        <v>0.23756038833767601</v>
      </c>
    </row>
    <row r="488" spans="1:13" x14ac:dyDescent="0.55000000000000004">
      <c r="A488">
        <v>483</v>
      </c>
      <c r="C488">
        <f t="shared" si="27"/>
        <v>4.8231399407653378E-2</v>
      </c>
      <c r="D488">
        <f t="shared" si="28"/>
        <v>-3.499236366545202E-5</v>
      </c>
      <c r="E488" s="2">
        <f t="shared" si="29"/>
        <v>4.9669532669109227E-3</v>
      </c>
      <c r="K488">
        <v>483</v>
      </c>
      <c r="L488" s="2">
        <v>4.459072879104E-5</v>
      </c>
      <c r="M488" s="2">
        <v>0.1187080144435</v>
      </c>
    </row>
    <row r="489" spans="1:13" x14ac:dyDescent="0.55000000000000004">
      <c r="A489">
        <v>484</v>
      </c>
      <c r="C489">
        <f t="shared" si="27"/>
        <v>-0.10163658301592458</v>
      </c>
      <c r="D489">
        <f t="shared" si="28"/>
        <v>-1.877577340400214E-4</v>
      </c>
      <c r="E489" s="2">
        <f t="shared" si="29"/>
        <v>5.1496504408659622E-3</v>
      </c>
      <c r="K489">
        <v>484</v>
      </c>
      <c r="L489" s="2">
        <v>-1.17424865558214E-4</v>
      </c>
      <c r="M489" s="2">
        <v>-2.98755180791083E-2</v>
      </c>
    </row>
    <row r="490" spans="1:13" x14ac:dyDescent="0.55000000000000004">
      <c r="A490">
        <v>485</v>
      </c>
      <c r="C490">
        <f t="shared" si="27"/>
        <v>-0.22599592543169295</v>
      </c>
      <c r="D490">
        <f t="shared" si="28"/>
        <v>-2.9339987078976632E-4</v>
      </c>
      <c r="E490" s="2">
        <f t="shared" si="29"/>
        <v>3.0271325791128268E-3</v>
      </c>
      <c r="K490">
        <v>485</v>
      </c>
      <c r="L490" s="2">
        <v>-2.5003067387743301E-4</v>
      </c>
      <c r="M490" s="2">
        <v>-0.17097654176454499</v>
      </c>
    </row>
    <row r="491" spans="1:13" x14ac:dyDescent="0.55000000000000004">
      <c r="A491">
        <v>486</v>
      </c>
      <c r="C491">
        <f t="shared" si="27"/>
        <v>-0.29363505418090413</v>
      </c>
      <c r="D491">
        <f t="shared" si="28"/>
        <v>-3.2540482435062038E-4</v>
      </c>
      <c r="E491" s="2">
        <f t="shared" si="29"/>
        <v>5.9436607990295451E-4</v>
      </c>
      <c r="K491">
        <v>486</v>
      </c>
      <c r="L491" s="2">
        <v>-3.2001474884635599E-4</v>
      </c>
      <c r="M491" s="2">
        <v>-0.26925542990359103</v>
      </c>
    </row>
    <row r="492" spans="1:13" x14ac:dyDescent="0.55000000000000004">
      <c r="A492">
        <v>487</v>
      </c>
      <c r="C492">
        <f t="shared" si="27"/>
        <v>-0.28757797366715854</v>
      </c>
      <c r="D492">
        <f t="shared" si="28"/>
        <v>-2.7574002598967581E-4</v>
      </c>
      <c r="E492" s="2">
        <f t="shared" si="29"/>
        <v>1.567416766036012E-4</v>
      </c>
      <c r="K492">
        <v>487</v>
      </c>
      <c r="L492" s="2">
        <v>-3.0984914473933402E-4</v>
      </c>
      <c r="M492" s="2">
        <v>-0.30009762528386102</v>
      </c>
    </row>
    <row r="493" spans="1:13" x14ac:dyDescent="0.55000000000000004">
      <c r="A493">
        <v>488</v>
      </c>
      <c r="C493">
        <f t="shared" si="27"/>
        <v>-0.20934488342644328</v>
      </c>
      <c r="D493">
        <f t="shared" si="28"/>
        <v>-1.5687029324463968E-4</v>
      </c>
      <c r="E493" s="2">
        <f t="shared" si="29"/>
        <v>2.1560815598784598E-3</v>
      </c>
      <c r="K493">
        <v>488</v>
      </c>
      <c r="L493" s="2">
        <v>-2.22079900167801E-4</v>
      </c>
      <c r="M493" s="2">
        <v>-0.255778508741278</v>
      </c>
    </row>
    <row r="494" spans="1:13" x14ac:dyDescent="0.55000000000000004">
      <c r="A494">
        <v>489</v>
      </c>
      <c r="C494">
        <f t="shared" si="27"/>
        <v>-7.8570640086005422E-2</v>
      </c>
      <c r="D494">
        <f t="shared" si="28"/>
        <v>1.3705765412579097E-6</v>
      </c>
      <c r="E494" s="2">
        <f t="shared" si="29"/>
        <v>4.7372162028903736E-3</v>
      </c>
      <c r="K494">
        <v>489</v>
      </c>
      <c r="L494" s="2">
        <v>-7.86893669155617E-5</v>
      </c>
      <c r="M494" s="2">
        <v>-0.14739807794977</v>
      </c>
    </row>
    <row r="495" spans="1:13" x14ac:dyDescent="0.55000000000000004">
      <c r="A495">
        <v>490</v>
      </c>
      <c r="C495">
        <f t="shared" si="27"/>
        <v>7.1923177777928074E-2</v>
      </c>
      <c r="D495">
        <f t="shared" si="28"/>
        <v>1.5926746050450485E-4</v>
      </c>
      <c r="E495" s="2">
        <f t="shared" si="29"/>
        <v>5.4795617434883395E-3</v>
      </c>
      <c r="K495">
        <v>490</v>
      </c>
      <c r="L495" s="2">
        <v>8.4409406434073094E-5</v>
      </c>
      <c r="M495" s="2">
        <v>-2.1008841444518701E-3</v>
      </c>
    </row>
    <row r="496" spans="1:13" x14ac:dyDescent="0.55000000000000004">
      <c r="A496">
        <v>491</v>
      </c>
      <c r="C496">
        <f t="shared" si="27"/>
        <v>0.20436579404029209</v>
      </c>
      <c r="D496">
        <f t="shared" si="28"/>
        <v>2.7719156897339952E-4</v>
      </c>
      <c r="E496" s="2">
        <f t="shared" si="29"/>
        <v>3.6776104307114296E-3</v>
      </c>
      <c r="K496">
        <v>491</v>
      </c>
      <c r="L496" s="2">
        <v>2.26367320304353E-4</v>
      </c>
      <c r="M496" s="2">
        <v>0.14372248912778399</v>
      </c>
    </row>
    <row r="497" spans="1:13" x14ac:dyDescent="0.55000000000000004">
      <c r="A497">
        <v>492</v>
      </c>
      <c r="C497">
        <f t="shared" si="27"/>
        <v>0.28551690368796584</v>
      </c>
      <c r="D497">
        <f t="shared" si="28"/>
        <v>3.2554643636513165E-4</v>
      </c>
      <c r="E497" s="2">
        <f t="shared" si="29"/>
        <v>1.0219038117485826E-3</v>
      </c>
      <c r="K497">
        <v>492</v>
      </c>
      <c r="L497" s="2">
        <v>3.1163013452350201E-4</v>
      </c>
      <c r="M497" s="2">
        <v>0.25354967340837198</v>
      </c>
    </row>
    <row r="498" spans="1:13" x14ac:dyDescent="0.55000000000000004">
      <c r="A498">
        <v>493</v>
      </c>
      <c r="C498">
        <f t="shared" si="27"/>
        <v>0.29500928872948196</v>
      </c>
      <c r="D498">
        <f t="shared" si="28"/>
        <v>2.9219601020436545E-4</v>
      </c>
      <c r="E498" s="2">
        <f t="shared" si="29"/>
        <v>2.3663169040239905E-5</v>
      </c>
      <c r="K498">
        <v>493</v>
      </c>
      <c r="L498" s="2">
        <v>3.1884324833823699E-4</v>
      </c>
      <c r="M498" s="2">
        <v>0.299873769075854</v>
      </c>
    </row>
    <row r="499" spans="1:13" x14ac:dyDescent="0.55000000000000004">
      <c r="A499">
        <v>494</v>
      </c>
      <c r="C499">
        <f t="shared" si="27"/>
        <v>0.23046056060301293</v>
      </c>
      <c r="D499">
        <f t="shared" si="28"/>
        <v>1.8551054448627552E-4</v>
      </c>
      <c r="E499" s="2">
        <f t="shared" si="29"/>
        <v>1.6509641692901195E-3</v>
      </c>
      <c r="K499">
        <v>494</v>
      </c>
      <c r="L499" s="2">
        <v>2.4620009264674799E-4</v>
      </c>
      <c r="M499" s="2">
        <v>0.27109261899648002</v>
      </c>
    </row>
    <row r="500" spans="1:13" x14ac:dyDescent="0.55000000000000004">
      <c r="A500">
        <v>495</v>
      </c>
      <c r="C500">
        <f t="shared" si="27"/>
        <v>0.10807108948872707</v>
      </c>
      <c r="D500">
        <f t="shared" si="28"/>
        <v>3.2265842354347668E-5</v>
      </c>
      <c r="E500" s="2">
        <f t="shared" si="29"/>
        <v>4.4014667943449949E-3</v>
      </c>
      <c r="K500">
        <v>495</v>
      </c>
      <c r="L500" s="2">
        <v>1.11894596437388E-4</v>
      </c>
      <c r="M500" s="2">
        <v>0.17441464075292301</v>
      </c>
    </row>
    <row r="501" spans="1:13" x14ac:dyDescent="0.55000000000000004">
      <c r="A501">
        <v>496</v>
      </c>
      <c r="C501">
        <f t="shared" si="27"/>
        <v>-4.1441947128944723E-2</v>
      </c>
      <c r="D501">
        <f t="shared" si="28"/>
        <v>-1.2907690609819845E-4</v>
      </c>
      <c r="E501" s="2">
        <f t="shared" si="29"/>
        <v>5.6995525329876454E-3</v>
      </c>
      <c r="K501">
        <v>496</v>
      </c>
      <c r="L501" s="2">
        <v>-5.0435595593396902E-5</v>
      </c>
      <c r="M501" s="2">
        <v>3.40534337429182E-2</v>
      </c>
    </row>
    <row r="502" spans="1:13" x14ac:dyDescent="0.55000000000000004">
      <c r="A502">
        <v>497</v>
      </c>
      <c r="C502">
        <f t="shared" si="27"/>
        <v>-0.18055392854429708</v>
      </c>
      <c r="D502">
        <f t="shared" si="28"/>
        <v>-2.5802407184574461E-4</v>
      </c>
      <c r="E502" s="2">
        <f t="shared" si="29"/>
        <v>4.3187584648595994E-3</v>
      </c>
      <c r="K502">
        <v>497</v>
      </c>
      <c r="L502" s="2">
        <v>-2.00133879828096E-4</v>
      </c>
      <c r="M502" s="2">
        <v>-0.11483666700016699</v>
      </c>
    </row>
    <row r="503" spans="1:13" x14ac:dyDescent="0.55000000000000004">
      <c r="A503">
        <v>498</v>
      </c>
      <c r="C503">
        <f t="shared" si="27"/>
        <v>-0.27435067967046695</v>
      </c>
      <c r="D503">
        <f t="shared" si="28"/>
        <v>-3.2221263427663924E-4</v>
      </c>
      <c r="E503" s="2">
        <f t="shared" si="29"/>
        <v>1.5512150558941252E-3</v>
      </c>
      <c r="K503">
        <v>498</v>
      </c>
      <c r="L503" s="2">
        <v>-2.9970739231939298E-4</v>
      </c>
      <c r="M503" s="2">
        <v>-0.23496521209809801</v>
      </c>
    </row>
    <row r="504" spans="1:13" x14ac:dyDescent="0.55000000000000004">
      <c r="A504">
        <v>499</v>
      </c>
      <c r="C504">
        <f t="shared" si="27"/>
        <v>-0.29929119305334773</v>
      </c>
      <c r="D504">
        <f t="shared" si="28"/>
        <v>-3.0553261720821603E-4</v>
      </c>
      <c r="E504" s="2">
        <f t="shared" si="29"/>
        <v>9.2776947164254621E-6</v>
      </c>
      <c r="K504">
        <v>499</v>
      </c>
      <c r="L504" s="2">
        <v>-3.2421732915461802E-4</v>
      </c>
      <c r="M504" s="2">
        <v>-0.29624526220770703</v>
      </c>
    </row>
    <row r="505" spans="1:13" x14ac:dyDescent="0.55000000000000004">
      <c r="A505">
        <v>500</v>
      </c>
      <c r="C505">
        <f t="shared" si="27"/>
        <v>-0.24911592553827855</v>
      </c>
      <c r="D505">
        <f t="shared" si="28"/>
        <v>-2.1217035333769791E-4</v>
      </c>
      <c r="E505" s="2">
        <f t="shared" si="29"/>
        <v>1.170524106152425E-3</v>
      </c>
      <c r="K505">
        <v>500</v>
      </c>
      <c r="L505" s="2">
        <v>-2.6752502460477802E-4</v>
      </c>
      <c r="M505" s="2">
        <v>-0.28332884862521202</v>
      </c>
    </row>
    <row r="506" spans="1:13" x14ac:dyDescent="0.55000000000000004">
      <c r="A506">
        <v>501</v>
      </c>
      <c r="C506">
        <f t="shared" si="27"/>
        <v>-0.13641781166086159</v>
      </c>
      <c r="D506">
        <f t="shared" si="28"/>
        <v>-6.555780297628698E-5</v>
      </c>
      <c r="E506" s="2">
        <f t="shared" si="29"/>
        <v>3.973178704780026E-3</v>
      </c>
      <c r="K506">
        <v>501</v>
      </c>
      <c r="L506" s="2">
        <v>-1.4382941803790599E-4</v>
      </c>
      <c r="M506" s="2">
        <v>-0.19945096725995901</v>
      </c>
    </row>
    <row r="507" spans="1:13" x14ac:dyDescent="0.55000000000000004">
      <c r="A507">
        <v>502</v>
      </c>
      <c r="C507">
        <f t="shared" si="27"/>
        <v>1.0518297484025425E-2</v>
      </c>
      <c r="D507">
        <f t="shared" si="28"/>
        <v>9.7508374083436539E-5</v>
      </c>
      <c r="E507" s="2">
        <f t="shared" si="29"/>
        <v>5.7969419492116432E-3</v>
      </c>
      <c r="K507">
        <v>502</v>
      </c>
      <c r="L507" s="2">
        <v>1.5889158529491001E-5</v>
      </c>
      <c r="M507" s="2">
        <v>-6.5619353840477901E-2</v>
      </c>
    </row>
    <row r="508" spans="1:13" x14ac:dyDescent="0.55000000000000004">
      <c r="A508">
        <v>503</v>
      </c>
      <c r="C508">
        <f t="shared" si="27"/>
        <v>0.15481453566832609</v>
      </c>
      <c r="D508">
        <f t="shared" si="28"/>
        <v>2.3610200456163329E-4</v>
      </c>
      <c r="E508" s="2">
        <f t="shared" si="29"/>
        <v>4.9234783154566914E-3</v>
      </c>
      <c r="K508">
        <v>503</v>
      </c>
      <c r="L508" s="2">
        <v>1.7162819677399399E-4</v>
      </c>
      <c r="M508" s="2">
        <v>8.4647033821269493E-2</v>
      </c>
    </row>
    <row r="509" spans="1:13" x14ac:dyDescent="0.55000000000000004">
      <c r="A509">
        <v>504</v>
      </c>
      <c r="C509">
        <f t="shared" si="27"/>
        <v>0.26025558863177944</v>
      </c>
      <c r="D509">
        <f t="shared" si="28"/>
        <v>3.1543900853087299E-4</v>
      </c>
      <c r="E509" s="2">
        <f t="shared" si="29"/>
        <v>2.1662082047794935E-3</v>
      </c>
      <c r="K509">
        <v>504</v>
      </c>
      <c r="L509" s="2">
        <v>2.8438188843241498E-4</v>
      </c>
      <c r="M509" s="2">
        <v>0.21371304675040501</v>
      </c>
    </row>
    <row r="510" spans="1:13" x14ac:dyDescent="0.55000000000000004">
      <c r="A510">
        <v>505</v>
      </c>
      <c r="C510">
        <f t="shared" si="27"/>
        <v>0.30037797460189419</v>
      </c>
      <c r="D510">
        <f t="shared" si="28"/>
        <v>3.1560747028636923E-4</v>
      </c>
      <c r="E510" s="2">
        <f t="shared" si="29"/>
        <v>1.2375835515251036E-4</v>
      </c>
      <c r="K510">
        <v>505</v>
      </c>
      <c r="L510" s="2">
        <v>3.2591037195578101E-4</v>
      </c>
      <c r="M510" s="2">
        <v>0.28925330134141097</v>
      </c>
    </row>
    <row r="511" spans="1:13" x14ac:dyDescent="0.55000000000000004">
      <c r="A511">
        <v>506</v>
      </c>
      <c r="C511">
        <f t="shared" si="27"/>
        <v>0.2651118204129303</v>
      </c>
      <c r="D511">
        <f t="shared" si="28"/>
        <v>2.3656510947838444E-4</v>
      </c>
      <c r="E511" s="2">
        <f t="shared" si="29"/>
        <v>7.4182430672572151E-4</v>
      </c>
      <c r="K511">
        <v>506</v>
      </c>
      <c r="L511" s="2">
        <v>2.8581258102165601E-4</v>
      </c>
      <c r="M511" s="2">
        <v>0.29234827221425203</v>
      </c>
    </row>
    <row r="512" spans="1:13" x14ac:dyDescent="0.55000000000000004">
      <c r="A512">
        <v>507</v>
      </c>
      <c r="C512">
        <f t="shared" si="27"/>
        <v>0.16330818741458206</v>
      </c>
      <c r="D512">
        <f t="shared" si="28"/>
        <v>9.8149892588533777E-5</v>
      </c>
      <c r="E512" s="2">
        <f t="shared" si="29"/>
        <v>3.4709321315391155E-3</v>
      </c>
      <c r="K512">
        <v>507</v>
      </c>
      <c r="L512" s="2">
        <v>1.7413125611812801E-4</v>
      </c>
      <c r="M512" s="2">
        <v>0.22222280471401901</v>
      </c>
    </row>
    <row r="513" spans="1:13" x14ac:dyDescent="0.55000000000000004">
      <c r="A513">
        <v>508</v>
      </c>
      <c r="C513">
        <f t="shared" si="27"/>
        <v>2.0517641639200855E-2</v>
      </c>
      <c r="D513">
        <f t="shared" si="28"/>
        <v>-6.489887850498996E-5</v>
      </c>
      <c r="E513" s="2">
        <f t="shared" si="29"/>
        <v>5.7642435540430628E-3</v>
      </c>
      <c r="K513">
        <v>508</v>
      </c>
      <c r="L513" s="2">
        <v>1.8837677887926602E-5</v>
      </c>
      <c r="M513" s="2">
        <v>9.6440257202964605E-2</v>
      </c>
    </row>
    <row r="514" spans="1:13" x14ac:dyDescent="0.55000000000000004">
      <c r="A514">
        <v>509</v>
      </c>
      <c r="C514">
        <f t="shared" si="27"/>
        <v>-0.1274223997102418</v>
      </c>
      <c r="D514">
        <f t="shared" si="28"/>
        <v>-2.1165939905397734E-4</v>
      </c>
      <c r="E514" s="2">
        <f t="shared" si="29"/>
        <v>5.4650606784273845E-3</v>
      </c>
      <c r="K514">
        <v>509</v>
      </c>
      <c r="L514" s="2">
        <v>-1.41173913629775E-4</v>
      </c>
      <c r="M514" s="2">
        <v>-5.3496350996494198E-2</v>
      </c>
    </row>
    <row r="515" spans="1:13" x14ac:dyDescent="0.55000000000000004">
      <c r="A515">
        <v>510</v>
      </c>
      <c r="C515">
        <f t="shared" si="27"/>
        <v>-0.24338210458355711</v>
      </c>
      <c r="D515">
        <f t="shared" si="28"/>
        <v>-3.0529787186682901E-4</v>
      </c>
      <c r="E515" s="2">
        <f t="shared" si="29"/>
        <v>2.845970518796878E-3</v>
      </c>
      <c r="K515">
        <v>510</v>
      </c>
      <c r="L515" s="2">
        <v>-2.6582762269952102E-4</v>
      </c>
      <c r="M515" s="2">
        <v>-0.19003446622161199</v>
      </c>
    </row>
    <row r="516" spans="1:13" x14ac:dyDescent="0.55000000000000004">
      <c r="A516">
        <v>511</v>
      </c>
      <c r="C516">
        <f t="shared" si="27"/>
        <v>-0.29825803129479733</v>
      </c>
      <c r="D516">
        <f t="shared" si="28"/>
        <v>-3.2231301401041508E-4</v>
      </c>
      <c r="E516" s="2">
        <f t="shared" si="29"/>
        <v>3.7174773708505653E-4</v>
      </c>
      <c r="K516">
        <v>511</v>
      </c>
      <c r="L516" s="2">
        <v>-3.2390315458932399E-4</v>
      </c>
      <c r="M516" s="2">
        <v>-0.27897727049328702</v>
      </c>
    </row>
    <row r="517" spans="1:13" x14ac:dyDescent="0.55000000000000004">
      <c r="A517">
        <v>512</v>
      </c>
      <c r="C517">
        <f t="shared" si="27"/>
        <v>-0.2782774789321516</v>
      </c>
      <c r="D517">
        <f t="shared" si="28"/>
        <v>-2.5843438345742021E-4</v>
      </c>
      <c r="E517" s="2">
        <f t="shared" si="29"/>
        <v>3.9089274896997734E-4</v>
      </c>
      <c r="K517">
        <v>512</v>
      </c>
      <c r="L517" s="2">
        <v>-3.0085513206293702E-4</v>
      </c>
      <c r="M517" s="2">
        <v>-0.29804848672057699</v>
      </c>
    </row>
    <row r="518" spans="1:13" x14ac:dyDescent="0.55000000000000004">
      <c r="A518">
        <v>513</v>
      </c>
      <c r="C518">
        <f t="shared" ref="C518:C581" si="30">$D$1*COS($B$2*(A518-$L$2)+$B$1)</f>
        <v>-0.18845514498212382</v>
      </c>
      <c r="D518">
        <f t="shared" ref="D518:D581" si="31">$D$2*COS($B$2*(A518-$L$3)+$B$3)</f>
        <v>-1.2969417002188223E-4</v>
      </c>
      <c r="E518" s="2">
        <f t="shared" ref="E518:E581" si="32">(M518-C518)^2</f>
        <v>2.9177785459765415E-3</v>
      </c>
      <c r="K518">
        <v>513</v>
      </c>
      <c r="L518" s="2">
        <v>-2.0245607534164701E-4</v>
      </c>
      <c r="M518" s="2">
        <v>-0.24247161049012</v>
      </c>
    </row>
    <row r="519" spans="1:13" x14ac:dyDescent="0.55000000000000004">
      <c r="A519">
        <v>514</v>
      </c>
      <c r="C519">
        <f t="shared" si="30"/>
        <v>-5.1334541961087492E-2</v>
      </c>
      <c r="D519">
        <f t="shared" si="31"/>
        <v>3.1596546352902509E-5</v>
      </c>
      <c r="E519" s="2">
        <f t="shared" si="32"/>
        <v>5.5997793238877812E-3</v>
      </c>
      <c r="K519">
        <v>514</v>
      </c>
      <c r="L519" s="2">
        <v>-5.3350638604731503E-5</v>
      </c>
      <c r="M519" s="2">
        <v>-0.12616621522774499</v>
      </c>
    </row>
    <row r="520" spans="1:13" x14ac:dyDescent="0.55000000000000004">
      <c r="A520">
        <v>515</v>
      </c>
      <c r="C520">
        <f t="shared" si="30"/>
        <v>9.866994904554291E-2</v>
      </c>
      <c r="D520">
        <f t="shared" si="31"/>
        <v>1.8495719559527394E-4</v>
      </c>
      <c r="E520" s="2">
        <f t="shared" si="32"/>
        <v>5.9184799608931263E-3</v>
      </c>
      <c r="K520">
        <v>515</v>
      </c>
      <c r="L520" s="2">
        <v>1.09116796534073E-4</v>
      </c>
      <c r="M520" s="2">
        <v>2.17382913167956E-2</v>
      </c>
    </row>
    <row r="521" spans="1:13" x14ac:dyDescent="0.55000000000000004">
      <c r="A521">
        <v>516</v>
      </c>
      <c r="C521">
        <f t="shared" si="30"/>
        <v>0.22391036263969094</v>
      </c>
      <c r="D521">
        <f t="shared" si="31"/>
        <v>2.9189748733220503E-4</v>
      </c>
      <c r="E521" s="2">
        <f t="shared" si="32"/>
        <v>3.5655294756854927E-3</v>
      </c>
      <c r="K521">
        <v>516</v>
      </c>
      <c r="L521" s="2">
        <v>2.4425525306945702E-4</v>
      </c>
      <c r="M521" s="2">
        <v>0.164198307946476</v>
      </c>
    </row>
    <row r="522" spans="1:13" x14ac:dyDescent="0.55000000000000004">
      <c r="A522">
        <v>517</v>
      </c>
      <c r="C522">
        <f t="shared" si="30"/>
        <v>0.29295399486757734</v>
      </c>
      <c r="D522">
        <f t="shared" si="31"/>
        <v>3.2557766246013098E-4</v>
      </c>
      <c r="E522" s="2">
        <f t="shared" si="32"/>
        <v>7.5186490729663386E-4</v>
      </c>
      <c r="K522">
        <v>517</v>
      </c>
      <c r="L522" s="2">
        <v>3.18218466224013E-4</v>
      </c>
      <c r="M522" s="2">
        <v>0.26553383973861</v>
      </c>
    </row>
    <row r="523" spans="1:13" x14ac:dyDescent="0.55000000000000004">
      <c r="A523">
        <v>518</v>
      </c>
      <c r="C523">
        <f t="shared" si="30"/>
        <v>0.28847234936466259</v>
      </c>
      <c r="D523">
        <f t="shared" si="31"/>
        <v>2.7754470694388365E-4</v>
      </c>
      <c r="E523" s="2">
        <f t="shared" si="32"/>
        <v>1.4142976646282113E-4</v>
      </c>
      <c r="K523">
        <v>518</v>
      </c>
      <c r="L523" s="2">
        <v>3.1248189042871799E-4</v>
      </c>
      <c r="M523" s="2">
        <v>0.30036477411585699</v>
      </c>
    </row>
    <row r="524" spans="1:13" x14ac:dyDescent="0.55000000000000004">
      <c r="A524">
        <v>519</v>
      </c>
      <c r="C524">
        <f t="shared" si="30"/>
        <v>0.21159022468659036</v>
      </c>
      <c r="D524">
        <f t="shared" si="31"/>
        <v>1.5985388016371305E-4</v>
      </c>
      <c r="E524" s="2">
        <f t="shared" si="32"/>
        <v>2.3403595561573322E-3</v>
      </c>
      <c r="K524">
        <v>519</v>
      </c>
      <c r="L524" s="2">
        <v>2.28482286678637E-4</v>
      </c>
      <c r="M524" s="2">
        <v>0.25996748748800702</v>
      </c>
    </row>
    <row r="525" spans="1:13" x14ac:dyDescent="0.55000000000000004">
      <c r="A525">
        <v>520</v>
      </c>
      <c r="C525">
        <f t="shared" si="30"/>
        <v>8.160341358054396E-2</v>
      </c>
      <c r="D525">
        <f t="shared" si="31"/>
        <v>2.043098915023824E-6</v>
      </c>
      <c r="E525" s="2">
        <f t="shared" si="32"/>
        <v>5.3080429730000631E-3</v>
      </c>
      <c r="K525">
        <v>520</v>
      </c>
      <c r="L525" s="2">
        <v>8.7257876828687804E-5</v>
      </c>
      <c r="M525" s="2">
        <v>0.154459730897576</v>
      </c>
    </row>
    <row r="526" spans="1:13" x14ac:dyDescent="0.55000000000000004">
      <c r="A526">
        <v>521</v>
      </c>
      <c r="C526">
        <f t="shared" si="30"/>
        <v>-6.886413427032817E-2</v>
      </c>
      <c r="D526">
        <f t="shared" si="31"/>
        <v>-1.562804570959645E-4</v>
      </c>
      <c r="E526" s="2">
        <f t="shared" si="32"/>
        <v>6.2616693878469855E-3</v>
      </c>
      <c r="K526">
        <v>521</v>
      </c>
      <c r="L526" s="2">
        <v>-7.5820809581575202E-5</v>
      </c>
      <c r="M526" s="2">
        <v>1.0266576505242301E-2</v>
      </c>
    </row>
    <row r="527" spans="1:13" x14ac:dyDescent="0.55000000000000004">
      <c r="A527">
        <v>522</v>
      </c>
      <c r="C527">
        <f t="shared" si="30"/>
        <v>-0.20204823596030899</v>
      </c>
      <c r="D527">
        <f t="shared" si="31"/>
        <v>-2.7538091250694412E-4</v>
      </c>
      <c r="E527" s="2">
        <f t="shared" si="32"/>
        <v>4.2968458022113742E-3</v>
      </c>
      <c r="K527">
        <v>522</v>
      </c>
      <c r="L527" s="2">
        <v>-2.1990970387397699E-4</v>
      </c>
      <c r="M527" s="2">
        <v>-0.136497905662046</v>
      </c>
    </row>
    <row r="528" spans="1:13" x14ac:dyDescent="0.55000000000000004">
      <c r="A528">
        <v>523</v>
      </c>
      <c r="C528">
        <f t="shared" si="30"/>
        <v>-0.28452248926377377</v>
      </c>
      <c r="D528">
        <f t="shared" si="31"/>
        <v>-3.2536656344850243E-4</v>
      </c>
      <c r="E528" s="2">
        <f t="shared" si="32"/>
        <v>1.2564790812739644E-3</v>
      </c>
      <c r="K528">
        <v>523</v>
      </c>
      <c r="L528" s="2">
        <v>-3.0892084861038201E-4</v>
      </c>
      <c r="M528" s="2">
        <v>-0.24907564058474499</v>
      </c>
    </row>
    <row r="529" spans="1:13" x14ac:dyDescent="0.55000000000000004">
      <c r="A529">
        <v>524</v>
      </c>
      <c r="C529">
        <f t="shared" si="30"/>
        <v>-0.295587595020807</v>
      </c>
      <c r="D529">
        <f t="shared" si="31"/>
        <v>-2.9369206514818835E-4</v>
      </c>
      <c r="E529" s="2">
        <f t="shared" si="32"/>
        <v>1.3566265362349985E-5</v>
      </c>
      <c r="K529">
        <v>524</v>
      </c>
      <c r="L529" s="2">
        <v>-3.2056085040650201E-4</v>
      </c>
      <c r="M529" s="2">
        <v>-0.29927083616989703</v>
      </c>
    </row>
    <row r="530" spans="1:13" x14ac:dyDescent="0.55000000000000004">
      <c r="A530">
        <v>525</v>
      </c>
      <c r="C530">
        <f t="shared" si="30"/>
        <v>-0.23246644492037538</v>
      </c>
      <c r="D530">
        <f t="shared" si="31"/>
        <v>-1.8830704903376327E-4</v>
      </c>
      <c r="E530" s="2">
        <f t="shared" si="32"/>
        <v>1.7678114040187724E-3</v>
      </c>
      <c r="K530">
        <v>525</v>
      </c>
      <c r="L530" s="2">
        <v>-2.5191439860317098E-4</v>
      </c>
      <c r="M530" s="2">
        <v>-0.27451179429481598</v>
      </c>
    </row>
    <row r="531" spans="1:13" x14ac:dyDescent="0.55000000000000004">
      <c r="A531">
        <v>526</v>
      </c>
      <c r="C531">
        <f t="shared" si="30"/>
        <v>-0.1110011171494647</v>
      </c>
      <c r="D531">
        <f t="shared" si="31"/>
        <v>-3.5660932810150514E-5</v>
      </c>
      <c r="E531" s="2">
        <f t="shared" si="32"/>
        <v>4.8997834842151857E-3</v>
      </c>
      <c r="K531">
        <v>526</v>
      </c>
      <c r="L531" s="2">
        <v>-1.20174422906203E-4</v>
      </c>
      <c r="M531" s="2">
        <v>-0.18099957059106001</v>
      </c>
    </row>
    <row r="532" spans="1:13" x14ac:dyDescent="0.55000000000000004">
      <c r="A532">
        <v>527</v>
      </c>
      <c r="C532">
        <f t="shared" si="30"/>
        <v>3.8323151308032849E-2</v>
      </c>
      <c r="D532">
        <f t="shared" si="31"/>
        <v>1.2593532587616639E-4</v>
      </c>
      <c r="E532" s="2">
        <f t="shared" si="32"/>
        <v>6.4767137796124998E-3</v>
      </c>
      <c r="K532">
        <v>527</v>
      </c>
      <c r="L532" s="2">
        <v>4.1663982515619201E-5</v>
      </c>
      <c r="M532" s="2">
        <v>-4.21548815929551E-2</v>
      </c>
    </row>
    <row r="533" spans="1:13" x14ac:dyDescent="0.55000000000000004">
      <c r="A533">
        <v>528</v>
      </c>
      <c r="C533">
        <f t="shared" si="30"/>
        <v>0.17802911657499781</v>
      </c>
      <c r="D533">
        <f t="shared" si="31"/>
        <v>2.5592447227365355E-4</v>
      </c>
      <c r="E533" s="2">
        <f t="shared" si="32"/>
        <v>5.0100005787433663E-3</v>
      </c>
      <c r="K533">
        <v>528</v>
      </c>
      <c r="L533" s="2">
        <v>1.9306738505182099E-4</v>
      </c>
      <c r="M533" s="2">
        <v>0.10724775901000499</v>
      </c>
    </row>
    <row r="534" spans="1:13" x14ac:dyDescent="0.55000000000000004">
      <c r="A534">
        <v>529</v>
      </c>
      <c r="C534">
        <f t="shared" si="30"/>
        <v>0.2730535261381426</v>
      </c>
      <c r="D534">
        <f t="shared" si="31"/>
        <v>3.2168197059098631E-4</v>
      </c>
      <c r="E534" s="2">
        <f t="shared" si="32"/>
        <v>1.8717730977478441E-3</v>
      </c>
      <c r="K534">
        <v>529</v>
      </c>
      <c r="L534" s="2">
        <v>2.9611586329869198E-4</v>
      </c>
      <c r="M534" s="2">
        <v>0.229789533052115</v>
      </c>
    </row>
    <row r="535" spans="1:13" x14ac:dyDescent="0.55000000000000004">
      <c r="A535">
        <v>530</v>
      </c>
      <c r="C535">
        <f t="shared" si="30"/>
        <v>0.29954725615297895</v>
      </c>
      <c r="D535">
        <f t="shared" si="31"/>
        <v>3.0670407480867665E-4</v>
      </c>
      <c r="E535" s="2">
        <f t="shared" si="32"/>
        <v>2.2735379562081843E-5</v>
      </c>
      <c r="K535">
        <v>530</v>
      </c>
      <c r="L535" s="2">
        <v>3.25000286612952E-4</v>
      </c>
      <c r="M535" s="2">
        <v>0.294779093030551</v>
      </c>
    </row>
    <row r="536" spans="1:13" x14ac:dyDescent="0.55000000000000004">
      <c r="A536">
        <v>531</v>
      </c>
      <c r="C536">
        <f t="shared" si="30"/>
        <v>0.25086093882927912</v>
      </c>
      <c r="D536">
        <f t="shared" si="31"/>
        <v>2.1474992105910396E-4</v>
      </c>
      <c r="E536" s="2">
        <f t="shared" si="32"/>
        <v>1.2304984719743084E-3</v>
      </c>
      <c r="K536">
        <v>531</v>
      </c>
      <c r="L536" s="2">
        <v>2.72486371989593E-4</v>
      </c>
      <c r="M536" s="2">
        <v>0.28593940048275401</v>
      </c>
    </row>
    <row r="537" spans="1:13" x14ac:dyDescent="0.55000000000000004">
      <c r="A537">
        <v>532</v>
      </c>
      <c r="C537">
        <f t="shared" si="30"/>
        <v>0.13921381358889098</v>
      </c>
      <c r="D537">
        <f t="shared" si="31"/>
        <v>6.8898063693152806E-5</v>
      </c>
      <c r="E537" s="2">
        <f t="shared" si="32"/>
        <v>4.3917921136701803E-3</v>
      </c>
      <c r="K537">
        <v>532</v>
      </c>
      <c r="L537" s="2">
        <v>1.5172655511871001E-4</v>
      </c>
      <c r="M537" s="2">
        <v>0.205484411244791</v>
      </c>
    </row>
    <row r="538" spans="1:13" x14ac:dyDescent="0.55000000000000004">
      <c r="A538">
        <v>533</v>
      </c>
      <c r="C538">
        <f t="shared" si="30"/>
        <v>-7.3730444674273039E-3</v>
      </c>
      <c r="D538">
        <f t="shared" si="31"/>
        <v>-9.4245755403420077E-5</v>
      </c>
      <c r="E538" s="2">
        <f t="shared" si="32"/>
        <v>6.5508984842779427E-3</v>
      </c>
      <c r="K538">
        <v>533</v>
      </c>
      <c r="L538" s="2">
        <v>-7.03411872486752E-6</v>
      </c>
      <c r="M538" s="2">
        <v>7.35645764778287E-2</v>
      </c>
    </row>
    <row r="539" spans="1:13" x14ac:dyDescent="0.55000000000000004">
      <c r="A539">
        <v>534</v>
      </c>
      <c r="C539">
        <f t="shared" si="30"/>
        <v>-0.15210942377412282</v>
      </c>
      <c r="D539">
        <f t="shared" si="31"/>
        <v>-2.3373587643709339E-4</v>
      </c>
      <c r="E539" s="2">
        <f t="shared" si="32"/>
        <v>5.6745276862063846E-3</v>
      </c>
      <c r="K539">
        <v>534</v>
      </c>
      <c r="L539" s="2">
        <v>-1.6403305389729701E-4</v>
      </c>
      <c r="M539" s="2">
        <v>-7.6779962829507095E-2</v>
      </c>
    </row>
    <row r="540" spans="1:13" x14ac:dyDescent="0.55000000000000004">
      <c r="A540">
        <v>535</v>
      </c>
      <c r="C540">
        <f t="shared" si="30"/>
        <v>-0.25866954392590114</v>
      </c>
      <c r="D540">
        <f t="shared" si="31"/>
        <v>-3.1456321924675553E-4</v>
      </c>
      <c r="E540" s="2">
        <f t="shared" si="32"/>
        <v>2.578106696476816E-3</v>
      </c>
      <c r="K540">
        <v>535</v>
      </c>
      <c r="L540" s="2">
        <v>-2.7994889313395999E-4</v>
      </c>
      <c r="M540" s="2">
        <v>-0.207894484137883</v>
      </c>
    </row>
    <row r="541" spans="1:13" x14ac:dyDescent="0.55000000000000004">
      <c r="A541">
        <v>536</v>
      </c>
      <c r="C541">
        <f t="shared" si="30"/>
        <v>-0.30030906087434511</v>
      </c>
      <c r="D541">
        <f t="shared" si="31"/>
        <v>-3.1644182449281499E-4</v>
      </c>
      <c r="E541" s="2">
        <f t="shared" si="32"/>
        <v>1.7871729127418427E-4</v>
      </c>
      <c r="K541">
        <v>536</v>
      </c>
      <c r="L541" s="2">
        <v>-3.2574979540837102E-4</v>
      </c>
      <c r="M541" s="2">
        <v>-0.28694054221017801</v>
      </c>
    </row>
    <row r="542" spans="1:13" x14ac:dyDescent="0.55000000000000004">
      <c r="A542">
        <v>537</v>
      </c>
      <c r="C542">
        <f t="shared" si="30"/>
        <v>-0.26657733355673657</v>
      </c>
      <c r="D542">
        <f t="shared" si="31"/>
        <v>-2.3890020185636599E-4</v>
      </c>
      <c r="E542" s="2">
        <f t="shared" si="32"/>
        <v>7.5862940201129169E-4</v>
      </c>
      <c r="K542">
        <v>537</v>
      </c>
      <c r="L542" s="2">
        <v>-2.89964640617735E-4</v>
      </c>
      <c r="M542" s="2">
        <v>-0.29412056143604098</v>
      </c>
    </row>
    <row r="543" spans="1:13" x14ac:dyDescent="0.55000000000000004">
      <c r="A543">
        <v>538</v>
      </c>
      <c r="C543">
        <f t="shared" si="30"/>
        <v>-0.16594031452144756</v>
      </c>
      <c r="D543">
        <f t="shared" si="31"/>
        <v>-1.0139966417130858E-4</v>
      </c>
      <c r="E543" s="2">
        <f t="shared" si="32"/>
        <v>3.8063898684903138E-3</v>
      </c>
      <c r="K543">
        <v>538</v>
      </c>
      <c r="L543" s="2">
        <v>-1.8155604277435099E-4</v>
      </c>
      <c r="M543" s="2">
        <v>-0.22763626145874899</v>
      </c>
    </row>
    <row r="544" spans="1:13" x14ac:dyDescent="0.55000000000000004">
      <c r="A544">
        <v>539</v>
      </c>
      <c r="C544">
        <f t="shared" si="30"/>
        <v>-2.3655774285745716E-2</v>
      </c>
      <c r="D544">
        <f t="shared" si="31"/>
        <v>6.1550051885434851E-5</v>
      </c>
      <c r="E544" s="2">
        <f t="shared" si="32"/>
        <v>6.4775572908248756E-3</v>
      </c>
      <c r="K544">
        <v>539</v>
      </c>
      <c r="L544" s="2">
        <v>-2.76756077262093E-5</v>
      </c>
      <c r="M544" s="2">
        <v>-0.10413904764626999</v>
      </c>
    </row>
    <row r="545" spans="1:13" x14ac:dyDescent="0.55000000000000004">
      <c r="A545">
        <v>540</v>
      </c>
      <c r="C545">
        <f t="shared" si="30"/>
        <v>0.124565866671229</v>
      </c>
      <c r="D545">
        <f t="shared" si="31"/>
        <v>2.0905200229096987E-4</v>
      </c>
      <c r="E545" s="2">
        <f t="shared" si="32"/>
        <v>6.2608336711438058E-3</v>
      </c>
      <c r="K545">
        <v>540</v>
      </c>
      <c r="L545" s="2">
        <v>1.33136354963967E-4</v>
      </c>
      <c r="M545" s="2">
        <v>4.5440436680967297E-2</v>
      </c>
    </row>
    <row r="546" spans="1:13" x14ac:dyDescent="0.55000000000000004">
      <c r="A546">
        <v>541</v>
      </c>
      <c r="C546">
        <f t="shared" si="30"/>
        <v>0.24152410073435698</v>
      </c>
      <c r="D546">
        <f t="shared" si="31"/>
        <v>3.040863065887113E-4</v>
      </c>
      <c r="E546" s="2">
        <f t="shared" si="32"/>
        <v>3.3506754228828091E-3</v>
      </c>
      <c r="K546">
        <v>541</v>
      </c>
      <c r="L546" s="2">
        <v>2.6060349163543298E-4</v>
      </c>
      <c r="M546" s="2">
        <v>0.18363908174945201</v>
      </c>
    </row>
    <row r="547" spans="1:13" x14ac:dyDescent="0.55000000000000004">
      <c r="A547">
        <v>542</v>
      </c>
      <c r="C547">
        <f t="shared" si="30"/>
        <v>0.29786487643765919</v>
      </c>
      <c r="D547">
        <f t="shared" si="31"/>
        <v>3.2280135756403822E-4</v>
      </c>
      <c r="E547" s="2">
        <f t="shared" si="32"/>
        <v>4.8491109011317347E-4</v>
      </c>
      <c r="K547">
        <v>542</v>
      </c>
      <c r="L547" s="2">
        <v>3.2280086716011302E-4</v>
      </c>
      <c r="M547" s="2">
        <v>0.27584417957963098</v>
      </c>
    </row>
    <row r="548" spans="1:13" x14ac:dyDescent="0.55000000000000004">
      <c r="A548">
        <v>543</v>
      </c>
      <c r="C548">
        <f t="shared" si="30"/>
        <v>0.27944784664922906</v>
      </c>
      <c r="D548">
        <f t="shared" si="31"/>
        <v>2.60500071904217E-4</v>
      </c>
      <c r="E548" s="2">
        <f t="shared" si="32"/>
        <v>3.8081745765077875E-4</v>
      </c>
      <c r="K548">
        <v>543</v>
      </c>
      <c r="L548" s="2">
        <v>3.0415076299334401E-4</v>
      </c>
      <c r="M548" s="2">
        <v>0.29896239142103398</v>
      </c>
    </row>
    <row r="549" spans="1:13" x14ac:dyDescent="0.55000000000000004">
      <c r="A549">
        <v>544</v>
      </c>
      <c r="C549">
        <f t="shared" si="30"/>
        <v>0.19089529764579208</v>
      </c>
      <c r="D549">
        <f t="shared" si="31"/>
        <v>1.3281875910301077E-4</v>
      </c>
      <c r="E549" s="2">
        <f t="shared" si="32"/>
        <v>3.1706269076659773E-3</v>
      </c>
      <c r="K549">
        <v>544</v>
      </c>
      <c r="L549" s="2">
        <v>2.09324213420541E-4</v>
      </c>
      <c r="M549" s="2">
        <v>0.247203617703009</v>
      </c>
    </row>
    <row r="550" spans="1:13" x14ac:dyDescent="0.55000000000000004">
      <c r="A550">
        <v>545</v>
      </c>
      <c r="C550">
        <f t="shared" si="30"/>
        <v>5.4432052687109898E-2</v>
      </c>
      <c r="D550">
        <f t="shared" si="31"/>
        <v>-2.8197262635685343E-5</v>
      </c>
      <c r="E550" s="2">
        <f t="shared" si="32"/>
        <v>6.2566694724008037E-3</v>
      </c>
      <c r="K550">
        <v>545</v>
      </c>
      <c r="L550" s="2">
        <v>6.2071116043418495E-5</v>
      </c>
      <c r="M550" s="2">
        <v>0.13353116439135601</v>
      </c>
    </row>
    <row r="551" spans="1:13" x14ac:dyDescent="0.55000000000000004">
      <c r="A551">
        <v>546</v>
      </c>
      <c r="C551">
        <f t="shared" si="30"/>
        <v>-9.5692490159045893E-2</v>
      </c>
      <c r="D551">
        <f t="shared" si="31"/>
        <v>-1.8213636580376633E-4</v>
      </c>
      <c r="E551" s="2">
        <f t="shared" si="32"/>
        <v>6.7416403656467829E-3</v>
      </c>
      <c r="K551">
        <v>546</v>
      </c>
      <c r="L551" s="2">
        <v>-1.00728077408027E-4</v>
      </c>
      <c r="M551" s="2">
        <v>-1.3584997409317E-2</v>
      </c>
    </row>
    <row r="552" spans="1:13" x14ac:dyDescent="0.55000000000000004">
      <c r="A552">
        <v>547</v>
      </c>
      <c r="C552">
        <f t="shared" si="30"/>
        <v>-0.22180023501318638</v>
      </c>
      <c r="D552">
        <f t="shared" si="31"/>
        <v>-2.903630802855617E-4</v>
      </c>
      <c r="E552" s="2">
        <f t="shared" si="32"/>
        <v>4.1604464279824871E-3</v>
      </c>
      <c r="K552">
        <v>547</v>
      </c>
      <c r="L552" s="2">
        <v>-2.38299299001005E-4</v>
      </c>
      <c r="M552" s="2">
        <v>-0.157298712333621</v>
      </c>
    </row>
    <row r="553" spans="1:13" x14ac:dyDescent="0.55000000000000004">
      <c r="A553">
        <v>548</v>
      </c>
      <c r="C553">
        <f t="shared" si="30"/>
        <v>-0.29224079605767234</v>
      </c>
      <c r="D553">
        <f t="shared" si="31"/>
        <v>-3.2571478198455481E-4</v>
      </c>
      <c r="E553" s="2">
        <f t="shared" si="32"/>
        <v>9.3787881077401331E-4</v>
      </c>
      <c r="K553">
        <v>548</v>
      </c>
      <c r="L553" s="2">
        <v>-3.1618698285765598E-4</v>
      </c>
      <c r="M553" s="2">
        <v>-0.261615988943602</v>
      </c>
    </row>
    <row r="554" spans="1:13" x14ac:dyDescent="0.55000000000000004">
      <c r="A554">
        <v>549</v>
      </c>
      <c r="C554">
        <f t="shared" si="30"/>
        <v>-0.28933507723949536</v>
      </c>
      <c r="D554">
        <f t="shared" si="31"/>
        <v>-2.7931893892901556E-4</v>
      </c>
      <c r="E554" s="2">
        <f t="shared" si="32"/>
        <v>1.2265210174424823E-4</v>
      </c>
      <c r="K554">
        <v>549</v>
      </c>
      <c r="L554" s="2">
        <v>-3.1488367537596703E-4</v>
      </c>
      <c r="M554" s="2">
        <v>-0.30040991817488799</v>
      </c>
    </row>
    <row r="555" spans="1:13" x14ac:dyDescent="0.55000000000000004">
      <c r="A555">
        <v>550</v>
      </c>
      <c r="C555">
        <f t="shared" si="30"/>
        <v>-0.21381235273430943</v>
      </c>
      <c r="D555">
        <f t="shared" si="31"/>
        <v>-1.6281992977886233E-4</v>
      </c>
      <c r="E555" s="2">
        <f t="shared" si="32"/>
        <v>2.5152197996994069E-3</v>
      </c>
      <c r="K555">
        <v>550</v>
      </c>
      <c r="L555" s="2">
        <v>-2.34715797999863E-4</v>
      </c>
      <c r="M555" s="2">
        <v>-0.26396431979143897</v>
      </c>
    </row>
    <row r="556" spans="1:13" x14ac:dyDescent="0.55000000000000004">
      <c r="A556">
        <v>551</v>
      </c>
      <c r="C556">
        <f t="shared" si="30"/>
        <v>-8.4627234500257095E-2</v>
      </c>
      <c r="D556">
        <f t="shared" si="31"/>
        <v>-5.4565502266103754E-6</v>
      </c>
      <c r="E556" s="2">
        <f t="shared" si="32"/>
        <v>5.8951661734124444E-3</v>
      </c>
      <c r="K556">
        <v>551</v>
      </c>
      <c r="L556" s="2">
        <v>-9.5761892943591905E-5</v>
      </c>
      <c r="M556" s="2">
        <v>-0.16140722000046701</v>
      </c>
    </row>
    <row r="557" spans="1:13" x14ac:dyDescent="0.55000000000000004">
      <c r="A557">
        <v>552</v>
      </c>
      <c r="C557">
        <f t="shared" si="30"/>
        <v>6.5797535792833706E-2</v>
      </c>
      <c r="D557">
        <f t="shared" si="31"/>
        <v>1.5327630841781496E-4</v>
      </c>
      <c r="E557" s="2">
        <f t="shared" si="32"/>
        <v>7.0933817446793019E-3</v>
      </c>
      <c r="K557">
        <v>552</v>
      </c>
      <c r="L557" s="2">
        <v>6.7176172264056598E-5</v>
      </c>
      <c r="M557" s="2">
        <v>-1.84246806626794E-2</v>
      </c>
    </row>
    <row r="558" spans="1:13" x14ac:dyDescent="0.55000000000000004">
      <c r="A558">
        <v>553</v>
      </c>
      <c r="C558">
        <f t="shared" si="30"/>
        <v>0.19970851150384683</v>
      </c>
      <c r="D558">
        <f t="shared" si="31"/>
        <v>2.7354004445771297E-4</v>
      </c>
      <c r="E558" s="2">
        <f t="shared" si="32"/>
        <v>4.9753381949958981E-3</v>
      </c>
      <c r="K558">
        <v>553</v>
      </c>
      <c r="L558" s="2">
        <v>2.1328954839745299E-4</v>
      </c>
      <c r="M558" s="2">
        <v>0.12917243424549699</v>
      </c>
    </row>
    <row r="559" spans="1:13" x14ac:dyDescent="0.55000000000000004">
      <c r="A559">
        <v>554</v>
      </c>
      <c r="C559">
        <f t="shared" si="30"/>
        <v>0.28349686034934357</v>
      </c>
      <c r="D559">
        <f t="shared" si="31"/>
        <v>3.251509951061049E-4</v>
      </c>
      <c r="E559" s="2">
        <f t="shared" si="32"/>
        <v>1.5271954932577524E-3</v>
      </c>
      <c r="K559">
        <v>554</v>
      </c>
      <c r="L559" s="2">
        <v>3.0598323398241099E-4</v>
      </c>
      <c r="M559" s="2">
        <v>0.24441751166928299</v>
      </c>
    </row>
    <row r="560" spans="1:13" x14ac:dyDescent="0.55000000000000004">
      <c r="A560">
        <v>555</v>
      </c>
      <c r="C560">
        <f t="shared" si="30"/>
        <v>0.29613347288754205</v>
      </c>
      <c r="D560">
        <f t="shared" si="31"/>
        <v>2.9515589962277836E-4</v>
      </c>
      <c r="E560" s="2">
        <f t="shared" si="32"/>
        <v>5.3510522410166927E-6</v>
      </c>
      <c r="K560">
        <v>555</v>
      </c>
      <c r="L560" s="2">
        <v>3.2204152043429799E-4</v>
      </c>
      <c r="M560" s="2">
        <v>0.29844670703933401</v>
      </c>
    </row>
    <row r="561" spans="1:13" x14ac:dyDescent="0.55000000000000004">
      <c r="A561">
        <v>556</v>
      </c>
      <c r="C561">
        <f t="shared" si="30"/>
        <v>0.23444682573000172</v>
      </c>
      <c r="D561">
        <f t="shared" si="31"/>
        <v>1.9108289472762678E-4</v>
      </c>
      <c r="E561" s="2">
        <f t="shared" si="32"/>
        <v>1.8732663827694044E-3</v>
      </c>
      <c r="K561">
        <v>556</v>
      </c>
      <c r="L561" s="2">
        <v>2.5744251029286101E-4</v>
      </c>
      <c r="M561" s="2">
        <v>0.27772807320242798</v>
      </c>
    </row>
    <row r="562" spans="1:13" x14ac:dyDescent="0.55000000000000004">
      <c r="A562">
        <v>557</v>
      </c>
      <c r="C562">
        <f t="shared" si="30"/>
        <v>0.11391896706158512</v>
      </c>
      <c r="D562">
        <f t="shared" si="31"/>
        <v>3.905211096389716E-5</v>
      </c>
      <c r="E562" s="2">
        <f t="shared" si="32"/>
        <v>5.406918768446959E-3</v>
      </c>
      <c r="K562">
        <v>557</v>
      </c>
      <c r="L562" s="2">
        <v>1.2836542639119001E-4</v>
      </c>
      <c r="M562" s="2">
        <v>0.187450720532089</v>
      </c>
    </row>
    <row r="563" spans="1:13" x14ac:dyDescent="0.55000000000000004">
      <c r="A563">
        <v>558</v>
      </c>
      <c r="C563">
        <f t="shared" si="30"/>
        <v>-3.5200151117514775E-2</v>
      </c>
      <c r="D563">
        <f t="shared" si="31"/>
        <v>-1.2277992949824064E-4</v>
      </c>
      <c r="E563" s="2">
        <f t="shared" si="32"/>
        <v>7.2974858373588847E-3</v>
      </c>
      <c r="K563">
        <v>558</v>
      </c>
      <c r="L563" s="2">
        <v>-3.2861574871446598E-5</v>
      </c>
      <c r="M563" s="2">
        <v>5.0225172044641803E-2</v>
      </c>
    </row>
    <row r="564" spans="1:13" x14ac:dyDescent="0.55000000000000004">
      <c r="A564">
        <v>559</v>
      </c>
      <c r="C564">
        <f t="shared" si="30"/>
        <v>-0.17548477332674856</v>
      </c>
      <c r="D564">
        <f t="shared" si="31"/>
        <v>-2.5379679565240185E-4</v>
      </c>
      <c r="E564" s="2">
        <f t="shared" si="32"/>
        <v>5.7615980163463415E-3</v>
      </c>
      <c r="K564">
        <v>559</v>
      </c>
      <c r="L564" s="2">
        <v>-1.8585819084911899E-4</v>
      </c>
      <c r="M564" s="2">
        <v>-9.9579582355732998E-2</v>
      </c>
    </row>
    <row r="565" spans="1:13" x14ac:dyDescent="0.55000000000000004">
      <c r="A565">
        <v>560</v>
      </c>
      <c r="C565">
        <f t="shared" si="30"/>
        <v>-0.27172641635669431</v>
      </c>
      <c r="D565">
        <f t="shared" si="31"/>
        <v>-3.2111601571019793E-4</v>
      </c>
      <c r="E565" s="2">
        <f t="shared" si="32"/>
        <v>2.2356257042325093E-3</v>
      </c>
      <c r="K565">
        <v>560</v>
      </c>
      <c r="L565" s="2">
        <v>-2.9230546994812097E-4</v>
      </c>
      <c r="M565" s="2">
        <v>-0.22444401260823299</v>
      </c>
    </row>
    <row r="566" spans="1:13" x14ac:dyDescent="0.55000000000000004">
      <c r="A566">
        <v>561</v>
      </c>
      <c r="C566">
        <f t="shared" si="30"/>
        <v>-0.29977045642021971</v>
      </c>
      <c r="D566">
        <f t="shared" si="31"/>
        <v>-3.0784188441404856E-4</v>
      </c>
      <c r="E566" s="2">
        <f t="shared" si="32"/>
        <v>4.4561083538774384E-5</v>
      </c>
      <c r="K566">
        <v>561</v>
      </c>
      <c r="L566" s="2">
        <v>-3.2554303076712699E-4</v>
      </c>
      <c r="M566" s="2">
        <v>-0.29309504755343302</v>
      </c>
    </row>
    <row r="567" spans="1:13" x14ac:dyDescent="0.55000000000000004">
      <c r="A567">
        <v>562</v>
      </c>
      <c r="C567">
        <f t="shared" si="30"/>
        <v>-0.25257843058281793</v>
      </c>
      <c r="D567">
        <f t="shared" si="31"/>
        <v>-2.1730592892281122E-4</v>
      </c>
      <c r="E567" s="2">
        <f t="shared" si="32"/>
        <v>1.2787904039990388E-3</v>
      </c>
      <c r="K567">
        <v>562</v>
      </c>
      <c r="L567" s="2">
        <v>-2.7724632000815998E-4</v>
      </c>
      <c r="M567" s="2">
        <v>-0.28833860960920199</v>
      </c>
    </row>
    <row r="568" spans="1:13" x14ac:dyDescent="0.55000000000000004">
      <c r="A568">
        <v>563</v>
      </c>
      <c r="C568">
        <f t="shared" si="30"/>
        <v>-0.14199454260068997</v>
      </c>
      <c r="D568">
        <f t="shared" si="31"/>
        <v>-7.2230765718072436E-5</v>
      </c>
      <c r="E568" s="2">
        <f t="shared" si="32"/>
        <v>4.8123960723189833E-3</v>
      </c>
      <c r="K568">
        <v>563</v>
      </c>
      <c r="L568" s="2">
        <v>-1.59511548491846E-4</v>
      </c>
      <c r="M568" s="2">
        <v>-0.21136597816547401</v>
      </c>
    </row>
    <row r="569" spans="1:13" x14ac:dyDescent="0.55000000000000004">
      <c r="A569">
        <v>564</v>
      </c>
      <c r="C569">
        <f t="shared" si="30"/>
        <v>4.226982566628886E-3</v>
      </c>
      <c r="D569">
        <f t="shared" si="31"/>
        <v>9.0972797178256779E-5</v>
      </c>
      <c r="E569" s="2">
        <f t="shared" si="32"/>
        <v>7.3414751841962035E-3</v>
      </c>
      <c r="K569">
        <v>564</v>
      </c>
      <c r="L569" s="2">
        <v>-1.8261201179424E-6</v>
      </c>
      <c r="M569" s="2">
        <v>-8.1455426270869394E-2</v>
      </c>
    </row>
    <row r="570" spans="1:13" x14ac:dyDescent="0.55000000000000004">
      <c r="A570">
        <v>565</v>
      </c>
      <c r="C570">
        <f t="shared" si="30"/>
        <v>0.14938762420721741</v>
      </c>
      <c r="D570">
        <f t="shared" si="31"/>
        <v>2.3134410553721262E-4</v>
      </c>
      <c r="E570" s="2">
        <f t="shared" si="32"/>
        <v>6.4853195546485465E-3</v>
      </c>
      <c r="K570">
        <v>565</v>
      </c>
      <c r="L570" s="2">
        <v>1.56316671367926E-4</v>
      </c>
      <c r="M570" s="2">
        <v>6.88561424460543E-2</v>
      </c>
    </row>
    <row r="571" spans="1:13" x14ac:dyDescent="0.55000000000000004">
      <c r="A571">
        <v>566</v>
      </c>
      <c r="C571">
        <f t="shared" si="30"/>
        <v>0.25705512101360656</v>
      </c>
      <c r="D571">
        <f t="shared" si="31"/>
        <v>3.1365291975385488E-4</v>
      </c>
      <c r="E571" s="2">
        <f t="shared" si="32"/>
        <v>3.0396320178772947E-3</v>
      </c>
      <c r="K571">
        <v>566</v>
      </c>
      <c r="L571" s="2">
        <v>2.7530898279147102E-4</v>
      </c>
      <c r="M571" s="2">
        <v>0.201922263134867</v>
      </c>
    </row>
    <row r="572" spans="1:13" x14ac:dyDescent="0.55000000000000004">
      <c r="A572">
        <v>567</v>
      </c>
      <c r="C572">
        <f t="shared" si="30"/>
        <v>0.30020720073806362</v>
      </c>
      <c r="D572">
        <f t="shared" si="31"/>
        <v>3.1724146239188136E-4</v>
      </c>
      <c r="E572" s="2">
        <f t="shared" si="32"/>
        <v>2.4937148334481184E-4</v>
      </c>
      <c r="K572">
        <v>567</v>
      </c>
      <c r="L572" s="2">
        <v>3.2534845158195498E-4</v>
      </c>
      <c r="M572" s="2">
        <v>0.284415700386773</v>
      </c>
    </row>
    <row r="573" spans="1:13" x14ac:dyDescent="0.55000000000000004">
      <c r="A573">
        <v>568</v>
      </c>
      <c r="C573">
        <f t="shared" si="30"/>
        <v>0.26801360094364868</v>
      </c>
      <c r="D573">
        <f t="shared" si="31"/>
        <v>2.4120908488964361E-4</v>
      </c>
      <c r="E573" s="2">
        <f t="shared" si="32"/>
        <v>7.6517850675076747E-4</v>
      </c>
      <c r="K573">
        <v>568</v>
      </c>
      <c r="L573" s="2">
        <v>2.93902382358474E-4</v>
      </c>
      <c r="M573" s="2">
        <v>0.2956754610899</v>
      </c>
    </row>
    <row r="574" spans="1:13" x14ac:dyDescent="0.55000000000000004">
      <c r="A574">
        <v>569</v>
      </c>
      <c r="C574">
        <f t="shared" si="30"/>
        <v>0.16855423659154634</v>
      </c>
      <c r="D574">
        <f t="shared" si="31"/>
        <v>1.0463831136491165E-4</v>
      </c>
      <c r="E574" s="2">
        <f t="shared" si="32"/>
        <v>4.1379927425752609E-3</v>
      </c>
      <c r="K574">
        <v>569</v>
      </c>
      <c r="L574" s="2">
        <v>1.88846638235299E-4</v>
      </c>
      <c r="M574" s="2">
        <v>0.232881468325667</v>
      </c>
    </row>
    <row r="575" spans="1:13" x14ac:dyDescent="0.55000000000000004">
      <c r="A575">
        <v>570</v>
      </c>
      <c r="C575">
        <f t="shared" si="30"/>
        <v>2.6791311696821279E-2</v>
      </c>
      <c r="D575">
        <f t="shared" si="31"/>
        <v>-5.8194472711534642E-5</v>
      </c>
      <c r="E575" s="2">
        <f t="shared" si="32"/>
        <v>7.2198253500914324E-3</v>
      </c>
      <c r="K575">
        <v>570</v>
      </c>
      <c r="L575" s="2">
        <v>3.6493082046603098E-5</v>
      </c>
      <c r="M575" s="2">
        <v>0.111760867127525</v>
      </c>
    </row>
    <row r="576" spans="1:13" x14ac:dyDescent="0.55000000000000004">
      <c r="A576">
        <v>571</v>
      </c>
      <c r="C576">
        <f t="shared" si="30"/>
        <v>-0.12169566771794131</v>
      </c>
      <c r="D576">
        <f t="shared" si="31"/>
        <v>-2.0642167077992676E-4</v>
      </c>
      <c r="E576" s="2">
        <f t="shared" si="32"/>
        <v>7.1140336746469048E-3</v>
      </c>
      <c r="K576">
        <v>571</v>
      </c>
      <c r="L576" s="2">
        <v>-1.2500039292730999E-4</v>
      </c>
      <c r="M576" s="2">
        <v>-3.73509365567899E-2</v>
      </c>
    </row>
    <row r="577" spans="1:13" x14ac:dyDescent="0.55000000000000004">
      <c r="A577">
        <v>572</v>
      </c>
      <c r="C577">
        <f t="shared" si="30"/>
        <v>-0.23963959967669649</v>
      </c>
      <c r="D577">
        <f t="shared" si="31"/>
        <v>-3.0284138050640257E-4</v>
      </c>
      <c r="E577" s="2">
        <f t="shared" si="32"/>
        <v>3.9102051512380706E-3</v>
      </c>
      <c r="K577">
        <v>572</v>
      </c>
      <c r="L577" s="2">
        <v>-2.5518674404643798E-4</v>
      </c>
      <c r="M577" s="2">
        <v>-0.177107966472069</v>
      </c>
    </row>
    <row r="578" spans="1:13" x14ac:dyDescent="0.55000000000000004">
      <c r="A578">
        <v>573</v>
      </c>
      <c r="C578">
        <f t="shared" si="30"/>
        <v>-0.29743904331925014</v>
      </c>
      <c r="D578">
        <f t="shared" si="31"/>
        <v>-3.2325428711635004E-4</v>
      </c>
      <c r="E578" s="2">
        <f t="shared" si="32"/>
        <v>6.2159643799818576E-4</v>
      </c>
      <c r="K578">
        <v>573</v>
      </c>
      <c r="L578" s="2">
        <v>-3.2145999205550601E-4</v>
      </c>
      <c r="M578" s="2">
        <v>-0.27250720748635998</v>
      </c>
    </row>
    <row r="579" spans="1:13" x14ac:dyDescent="0.55000000000000004">
      <c r="A579">
        <v>574</v>
      </c>
      <c r="C579">
        <f t="shared" si="30"/>
        <v>-0.28058755660687656</v>
      </c>
      <c r="D579">
        <f t="shared" si="31"/>
        <v>-2.6253718132058634E-4</v>
      </c>
      <c r="E579" s="2">
        <f t="shared" si="32"/>
        <v>3.6357990108416518E-4</v>
      </c>
      <c r="K579">
        <v>574</v>
      </c>
      <c r="L579" s="2">
        <v>-3.0722159086125998E-4</v>
      </c>
      <c r="M579" s="2">
        <v>-0.29965532787370702</v>
      </c>
    </row>
    <row r="580" spans="1:13" x14ac:dyDescent="0.55000000000000004">
      <c r="A580">
        <v>575</v>
      </c>
      <c r="C580">
        <f t="shared" si="30"/>
        <v>-0.19331450750313584</v>
      </c>
      <c r="D580">
        <f t="shared" si="31"/>
        <v>-1.3592877685848358E-4</v>
      </c>
      <c r="E580" s="2">
        <f t="shared" si="32"/>
        <v>3.4150471748828079E-3</v>
      </c>
      <c r="K580">
        <v>575</v>
      </c>
      <c r="L580" s="2">
        <v>-2.1603763637142699E-4</v>
      </c>
      <c r="M580" s="2">
        <v>-0.25175291246838799</v>
      </c>
    </row>
    <row r="581" spans="1:13" x14ac:dyDescent="0.55000000000000004">
      <c r="A581">
        <v>576</v>
      </c>
      <c r="C581">
        <f t="shared" si="30"/>
        <v>-5.7523591763227168E-2</v>
      </c>
      <c r="D581">
        <f t="shared" si="31"/>
        <v>2.4794885443280664E-5</v>
      </c>
      <c r="E581" s="2">
        <f t="shared" si="32"/>
        <v>6.9345301983470952E-3</v>
      </c>
      <c r="K581">
        <v>576</v>
      </c>
      <c r="L581" s="2">
        <v>-7.0745715652171897E-5</v>
      </c>
      <c r="M581" s="2">
        <v>-0.14079741837367599</v>
      </c>
    </row>
    <row r="582" spans="1:13" x14ac:dyDescent="0.55000000000000004">
      <c r="A582">
        <v>577</v>
      </c>
      <c r="C582">
        <f t="shared" ref="C582:C645" si="33">$D$1*COS($B$2*(A582-$L$2)+$B$1)</f>
        <v>9.2704533008249962E-2</v>
      </c>
      <c r="D582">
        <f t="shared" ref="D582:D645" si="34">$D$2*COS($B$2*(A582-$L$3)+$B$3)</f>
        <v>1.7929555413381161E-4</v>
      </c>
      <c r="E582" s="2">
        <f t="shared" ref="E582:E645" si="35">(M582-C582)^2</f>
        <v>7.6182994673152848E-3</v>
      </c>
      <c r="K582">
        <v>577</v>
      </c>
      <c r="L582" s="2">
        <v>9.2264908426727094E-5</v>
      </c>
      <c r="M582" s="2">
        <v>5.4216625964945697E-3</v>
      </c>
    </row>
    <row r="583" spans="1:13" x14ac:dyDescent="0.55000000000000004">
      <c r="A583">
        <v>578</v>
      </c>
      <c r="C583">
        <f t="shared" si="33"/>
        <v>0.2196657740511459</v>
      </c>
      <c r="D583">
        <f t="shared" si="34"/>
        <v>2.8879681798735365E-4</v>
      </c>
      <c r="E583" s="2">
        <f t="shared" si="35"/>
        <v>4.8139895204701924E-3</v>
      </c>
      <c r="K583">
        <v>578</v>
      </c>
      <c r="L583" s="2">
        <v>2.32167213820214E-4</v>
      </c>
      <c r="M583" s="2">
        <v>0.15028285453581999</v>
      </c>
    </row>
    <row r="584" spans="1:13" x14ac:dyDescent="0.55000000000000004">
      <c r="A584">
        <v>579</v>
      </c>
      <c r="C584">
        <f t="shared" si="33"/>
        <v>0.29149553599492323</v>
      </c>
      <c r="D584">
        <f t="shared" si="34"/>
        <v>3.2581616788076001E-4</v>
      </c>
      <c r="E584" s="2">
        <f t="shared" si="35"/>
        <v>1.1553719506557495E-3</v>
      </c>
      <c r="K584">
        <v>579</v>
      </c>
      <c r="L584" s="2">
        <v>3.1392180025159702E-4</v>
      </c>
      <c r="M584" s="2">
        <v>0.25750477326950399</v>
      </c>
    </row>
    <row r="585" spans="1:13" x14ac:dyDescent="0.55000000000000004">
      <c r="A585">
        <v>580</v>
      </c>
      <c r="C585">
        <f t="shared" si="33"/>
        <v>0.29016606264306344</v>
      </c>
      <c r="D585">
        <f t="shared" si="34"/>
        <v>2.8106252729671654E-4</v>
      </c>
      <c r="E585" s="2">
        <f t="shared" si="35"/>
        <v>1.0134371285870971E-4</v>
      </c>
      <c r="K585">
        <v>580</v>
      </c>
      <c r="L585" s="2">
        <v>3.1705272438050102E-4</v>
      </c>
      <c r="M585" s="2">
        <v>0.30023302409420199</v>
      </c>
    </row>
    <row r="586" spans="1:13" x14ac:dyDescent="0.55000000000000004">
      <c r="A586">
        <v>581</v>
      </c>
      <c r="C586">
        <f t="shared" si="33"/>
        <v>0.21601102378380974</v>
      </c>
      <c r="D586">
        <f t="shared" si="34"/>
        <v>1.6576811668996152E-4</v>
      </c>
      <c r="E586" s="2">
        <f t="shared" si="35"/>
        <v>2.6785828963923129E-3</v>
      </c>
      <c r="K586">
        <v>581</v>
      </c>
      <c r="L586" s="2">
        <v>2.4077582683599999E-4</v>
      </c>
      <c r="M586" s="2">
        <v>0.26776605152404298</v>
      </c>
    </row>
    <row r="587" spans="1:13" x14ac:dyDescent="0.55000000000000004">
      <c r="A587">
        <v>582</v>
      </c>
      <c r="C587">
        <f t="shared" si="33"/>
        <v>8.7641771106244493E-2</v>
      </c>
      <c r="D587">
        <f t="shared" si="34"/>
        <v>8.8694029088299984E-6</v>
      </c>
      <c r="E587" s="2">
        <f t="shared" si="35"/>
        <v>6.4953346703853646E-3</v>
      </c>
      <c r="K587">
        <v>582</v>
      </c>
      <c r="L587" s="2">
        <v>1.04195129795633E-4</v>
      </c>
      <c r="M587" s="2">
        <v>0.16823541024969901</v>
      </c>
    </row>
    <row r="588" spans="1:13" x14ac:dyDescent="0.55000000000000004">
      <c r="A588">
        <v>583</v>
      </c>
      <c r="C588">
        <f t="shared" si="33"/>
        <v>-6.2723718776607582E-2</v>
      </c>
      <c r="D588">
        <f t="shared" si="34"/>
        <v>-1.5025534404995944E-4</v>
      </c>
      <c r="E588" s="2">
        <f t="shared" si="35"/>
        <v>7.9732194184550884E-3</v>
      </c>
      <c r="K588">
        <v>583</v>
      </c>
      <c r="L588" s="2">
        <v>-5.8481883881708098E-5</v>
      </c>
      <c r="M588" s="2">
        <v>2.6569166821602801E-2</v>
      </c>
    </row>
    <row r="589" spans="1:13" x14ac:dyDescent="0.55000000000000004">
      <c r="A589">
        <v>584</v>
      </c>
      <c r="C589">
        <f t="shared" si="33"/>
        <v>-0.19734687735799286</v>
      </c>
      <c r="D589">
        <f t="shared" si="34"/>
        <v>-2.7166916678412898E-4</v>
      </c>
      <c r="E589" s="2">
        <f t="shared" si="35"/>
        <v>5.7146627016696821E-3</v>
      </c>
      <c r="K589">
        <v>584</v>
      </c>
      <c r="L589" s="2">
        <v>-2.06511746945607E-4</v>
      </c>
      <c r="M589" s="2">
        <v>-0.12175148926010899</v>
      </c>
    </row>
    <row r="590" spans="1:13" x14ac:dyDescent="0.55000000000000004">
      <c r="A590">
        <v>585</v>
      </c>
      <c r="C590">
        <f t="shared" si="33"/>
        <v>-0.28244012946489955</v>
      </c>
      <c r="D590">
        <f t="shared" si="34"/>
        <v>-3.248997549876216E-4</v>
      </c>
      <c r="E590" s="2">
        <f t="shared" si="35"/>
        <v>1.8370996013601644E-3</v>
      </c>
      <c r="K590">
        <v>585</v>
      </c>
      <c r="L590" s="2">
        <v>-3.02819461881109E-4</v>
      </c>
      <c r="M590" s="2">
        <v>-0.239578729565221</v>
      </c>
    </row>
    <row r="591" spans="1:13" x14ac:dyDescent="0.55000000000000004">
      <c r="A591">
        <v>586</v>
      </c>
      <c r="C591">
        <f t="shared" si="33"/>
        <v>-0.29664686244238375</v>
      </c>
      <c r="D591">
        <f t="shared" si="34"/>
        <v>-2.9658735303341566E-4</v>
      </c>
      <c r="E591" s="2">
        <f t="shared" si="35"/>
        <v>5.7021885488169486E-7</v>
      </c>
      <c r="K591">
        <v>586</v>
      </c>
      <c r="L591" s="2">
        <v>-3.2328416403292902E-4</v>
      </c>
      <c r="M591" s="2">
        <v>-0.29740199081218699</v>
      </c>
    </row>
    <row r="592" spans="1:13" x14ac:dyDescent="0.55000000000000004">
      <c r="A592">
        <v>587</v>
      </c>
      <c r="C592">
        <f t="shared" si="33"/>
        <v>-0.23640148576725573</v>
      </c>
      <c r="D592">
        <f t="shared" si="34"/>
        <v>-1.9383777703395935E-4</v>
      </c>
      <c r="E592" s="2">
        <f t="shared" si="35"/>
        <v>1.9658221304192851E-3</v>
      </c>
      <c r="K592">
        <v>587</v>
      </c>
      <c r="L592" s="2">
        <v>-2.6278034179334699E-4</v>
      </c>
      <c r="M592" s="2">
        <v>-0.28073907851223101</v>
      </c>
    </row>
    <row r="593" spans="1:13" x14ac:dyDescent="0.55000000000000004">
      <c r="A593">
        <v>588</v>
      </c>
      <c r="C593">
        <f t="shared" si="33"/>
        <v>-0.1168243191131232</v>
      </c>
      <c r="D593">
        <f t="shared" si="34"/>
        <v>-4.2439004775648672E-5</v>
      </c>
      <c r="E593" s="2">
        <f t="shared" si="35"/>
        <v>5.9196102298683731E-3</v>
      </c>
      <c r="K593">
        <v>588</v>
      </c>
      <c r="L593" s="2">
        <v>-1.3646155278073101E-4</v>
      </c>
      <c r="M593" s="2">
        <v>-0.19376332242008301</v>
      </c>
    </row>
    <row r="594" spans="1:13" x14ac:dyDescent="0.55000000000000004">
      <c r="A594">
        <v>589</v>
      </c>
      <c r="C594">
        <f t="shared" si="33"/>
        <v>3.2073289177101311E-2</v>
      </c>
      <c r="D594">
        <f t="shared" si="34"/>
        <v>1.1961106313826955E-4</v>
      </c>
      <c r="E594" s="2">
        <f t="shared" si="35"/>
        <v>8.1598032672660029E-3</v>
      </c>
      <c r="K594">
        <v>589</v>
      </c>
      <c r="L594" s="2">
        <v>2.4034878671832899E-5</v>
      </c>
      <c r="M594" s="2">
        <v>-5.8258340207439301E-2</v>
      </c>
    </row>
    <row r="595" spans="1:13" x14ac:dyDescent="0.55000000000000004">
      <c r="A595">
        <v>590</v>
      </c>
      <c r="C595">
        <f t="shared" si="33"/>
        <v>0.17292117793500153</v>
      </c>
      <c r="D595">
        <f t="shared" si="34"/>
        <v>2.5164127540567259E-4</v>
      </c>
      <c r="E595" s="2">
        <f t="shared" si="35"/>
        <v>6.5745134121401568E-3</v>
      </c>
      <c r="K595">
        <v>590</v>
      </c>
      <c r="L595" s="2">
        <v>1.78511625659474E-4</v>
      </c>
      <c r="M595" s="2">
        <v>9.1837804718662305E-2</v>
      </c>
    </row>
    <row r="596" spans="1:13" x14ac:dyDescent="0.55000000000000004">
      <c r="A596">
        <v>591</v>
      </c>
      <c r="C596">
        <f t="shared" si="33"/>
        <v>0.2703694959210225</v>
      </c>
      <c r="D596">
        <f t="shared" si="34"/>
        <v>3.205148317242003E-4</v>
      </c>
      <c r="E596" s="2">
        <f t="shared" si="35"/>
        <v>2.6457540837513845E-3</v>
      </c>
      <c r="K596">
        <v>591</v>
      </c>
      <c r="L596" s="2">
        <v>2.8827902859497199E-4</v>
      </c>
      <c r="M596" s="2">
        <v>0.21893260173259599</v>
      </c>
    </row>
    <row r="597" spans="1:13" x14ac:dyDescent="0.55000000000000004">
      <c r="A597">
        <v>592</v>
      </c>
      <c r="C597">
        <f t="shared" si="33"/>
        <v>0.2999607693681543</v>
      </c>
      <c r="D597">
        <f t="shared" si="34"/>
        <v>3.0894592119722238E-4</v>
      </c>
      <c r="E597" s="2">
        <f t="shared" si="35"/>
        <v>7.6849749407638114E-5</v>
      </c>
      <c r="K597">
        <v>592</v>
      </c>
      <c r="L597" s="2">
        <v>3.2584516046560002E-4</v>
      </c>
      <c r="M597" s="2">
        <v>0.29119437048334201</v>
      </c>
    </row>
    <row r="598" spans="1:13" x14ac:dyDescent="0.55000000000000004">
      <c r="A598">
        <v>593</v>
      </c>
      <c r="C598">
        <f t="shared" si="33"/>
        <v>0.25426821237587749</v>
      </c>
      <c r="D598">
        <f t="shared" si="34"/>
        <v>2.198380965136636E-4</v>
      </c>
      <c r="E598" s="2">
        <f t="shared" si="35"/>
        <v>1.3145330911893708E-3</v>
      </c>
      <c r="K598">
        <v>593</v>
      </c>
      <c r="L598" s="2">
        <v>2.8180135050099502E-4</v>
      </c>
      <c r="M598" s="2">
        <v>0.290524702707808</v>
      </c>
    </row>
    <row r="599" spans="1:13" x14ac:dyDescent="0.55000000000000004">
      <c r="A599">
        <v>594</v>
      </c>
      <c r="C599">
        <f t="shared" si="33"/>
        <v>0.14475969362661029</v>
      </c>
      <c r="D599">
        <f t="shared" si="34"/>
        <v>7.5555543425258396E-5</v>
      </c>
      <c r="E599" s="2">
        <f t="shared" si="35"/>
        <v>5.2318642974623145E-3</v>
      </c>
      <c r="K599">
        <v>594</v>
      </c>
      <c r="L599" s="2">
        <v>1.6717864413475501E-4</v>
      </c>
      <c r="M599" s="2">
        <v>0.21709132085469299</v>
      </c>
    </row>
    <row r="600" spans="1:13" x14ac:dyDescent="0.55000000000000004">
      <c r="A600">
        <v>595</v>
      </c>
      <c r="C600">
        <f t="shared" si="33"/>
        <v>-1.0804569303142992E-3</v>
      </c>
      <c r="D600">
        <f t="shared" si="34"/>
        <v>-8.7689858478193935E-5</v>
      </c>
      <c r="E600" s="2">
        <f t="shared" si="35"/>
        <v>8.1661093623615448E-3</v>
      </c>
      <c r="K600">
        <v>595</v>
      </c>
      <c r="L600" s="2">
        <v>1.0685009243950999E-5</v>
      </c>
      <c r="M600" s="2">
        <v>8.9286070956738794E-2</v>
      </c>
    </row>
    <row r="601" spans="1:13" x14ac:dyDescent="0.55000000000000004">
      <c r="A601">
        <v>596</v>
      </c>
      <c r="C601">
        <f t="shared" si="33"/>
        <v>-0.1466494355721964</v>
      </c>
      <c r="D601">
        <f t="shared" si="34"/>
        <v>-2.2892695425962275E-4</v>
      </c>
      <c r="E601" s="2">
        <f t="shared" si="35"/>
        <v>7.3561508994096046E-3</v>
      </c>
      <c r="K601">
        <v>596</v>
      </c>
      <c r="L601" s="2">
        <v>-1.48484752496986E-4</v>
      </c>
      <c r="M601" s="2">
        <v>-6.0881429302902697E-2</v>
      </c>
    </row>
    <row r="602" spans="1:13" x14ac:dyDescent="0.55000000000000004">
      <c r="A602">
        <v>597</v>
      </c>
      <c r="C602">
        <f t="shared" si="33"/>
        <v>-0.25541249701041052</v>
      </c>
      <c r="D602">
        <f t="shared" si="34"/>
        <v>-3.1270820991953415E-4</v>
      </c>
      <c r="E602" s="2">
        <f t="shared" si="35"/>
        <v>3.5535546693202737E-3</v>
      </c>
      <c r="K602">
        <v>597</v>
      </c>
      <c r="L602" s="2">
        <v>-2.7046558684252299E-4</v>
      </c>
      <c r="M602" s="2">
        <v>-0.195800797912664</v>
      </c>
    </row>
    <row r="603" spans="1:13" x14ac:dyDescent="0.55000000000000004">
      <c r="A603">
        <v>598</v>
      </c>
      <c r="C603">
        <f t="shared" si="33"/>
        <v>-0.30007240536797386</v>
      </c>
      <c r="D603">
        <f t="shared" si="34"/>
        <v>-3.1800629625648247E-4</v>
      </c>
      <c r="E603" s="2">
        <f t="shared" si="35"/>
        <v>3.3825695885538577E-4</v>
      </c>
      <c r="K603">
        <v>598</v>
      </c>
      <c r="L603" s="2">
        <v>-3.2470663711666001E-4</v>
      </c>
      <c r="M603" s="2">
        <v>-0.28168064202523302</v>
      </c>
    </row>
    <row r="604" spans="1:13" x14ac:dyDescent="0.55000000000000004">
      <c r="A604">
        <v>599</v>
      </c>
      <c r="C604">
        <f t="shared" si="33"/>
        <v>-0.26942046500327599</v>
      </c>
      <c r="D604">
        <f t="shared" si="34"/>
        <v>-2.4349150527468817E-4</v>
      </c>
      <c r="E604" s="2">
        <f t="shared" si="35"/>
        <v>7.6128297665730999E-4</v>
      </c>
      <c r="K604">
        <v>599</v>
      </c>
      <c r="L604" s="2">
        <v>-2.97622895791193E-4</v>
      </c>
      <c r="M604" s="2">
        <v>-0.297011821922741</v>
      </c>
    </row>
    <row r="605" spans="1:13" x14ac:dyDescent="0.55000000000000004">
      <c r="A605">
        <v>600</v>
      </c>
      <c r="C605">
        <f t="shared" si="33"/>
        <v>-0.17114966685605515</v>
      </c>
      <c r="D605">
        <f t="shared" si="34"/>
        <v>-1.0786547886301638E-4</v>
      </c>
      <c r="E605" s="2">
        <f t="shared" si="35"/>
        <v>4.4628922104090352E-3</v>
      </c>
      <c r="K605">
        <v>600</v>
      </c>
      <c r="L605" s="2">
        <v>-1.95997653896419E-4</v>
      </c>
      <c r="M605" s="2">
        <v>-0.237954548492123</v>
      </c>
    </row>
    <row r="606" spans="1:13" x14ac:dyDescent="0.55000000000000004">
      <c r="A606">
        <v>601</v>
      </c>
      <c r="C606">
        <f t="shared" si="33"/>
        <v>-2.9923909877276913E-2</v>
      </c>
      <c r="D606">
        <f t="shared" si="34"/>
        <v>5.4832509118894869E-5</v>
      </c>
      <c r="E606" s="2">
        <f t="shared" si="35"/>
        <v>7.9881001842096958E-3</v>
      </c>
      <c r="K606">
        <v>601</v>
      </c>
      <c r="L606" s="2">
        <v>-4.5283583702115301E-5</v>
      </c>
      <c r="M606" s="2">
        <v>-0.11930008222880301</v>
      </c>
    </row>
    <row r="607" spans="1:13" x14ac:dyDescent="0.55000000000000004">
      <c r="A607">
        <v>602</v>
      </c>
      <c r="C607">
        <f t="shared" si="33"/>
        <v>0.11881211773489554</v>
      </c>
      <c r="D607">
        <f t="shared" si="34"/>
        <v>2.0376869308992774E-4</v>
      </c>
      <c r="E607" s="2">
        <f t="shared" si="35"/>
        <v>8.0242696849872428E-3</v>
      </c>
      <c r="K607">
        <v>602</v>
      </c>
      <c r="L607" s="2">
        <v>1.1677204094934199E-4</v>
      </c>
      <c r="M607" s="2">
        <v>2.9233829712700998E-2</v>
      </c>
    </row>
    <row r="608" spans="1:13" x14ac:dyDescent="0.55000000000000004">
      <c r="A608">
        <v>603</v>
      </c>
      <c r="C608">
        <f t="shared" si="33"/>
        <v>0.23772880815638664</v>
      </c>
      <c r="D608">
        <f t="shared" si="34"/>
        <v>3.0156323019889383E-4</v>
      </c>
      <c r="E608" s="2">
        <f t="shared" si="35"/>
        <v>4.5269833180369362E-3</v>
      </c>
      <c r="K608">
        <v>603</v>
      </c>
      <c r="L608" s="2">
        <v>2.4958138354388602E-4</v>
      </c>
      <c r="M608" s="2">
        <v>0.170445947649145</v>
      </c>
    </row>
    <row r="609" spans="1:13" x14ac:dyDescent="0.55000000000000004">
      <c r="A609">
        <v>604</v>
      </c>
      <c r="C609">
        <f t="shared" si="33"/>
        <v>0.296980578656941</v>
      </c>
      <c r="D609">
        <f t="shared" si="34"/>
        <v>3.2367175297727974E-4</v>
      </c>
      <c r="E609" s="2">
        <f t="shared" si="35"/>
        <v>7.8465858792981403E-4</v>
      </c>
      <c r="K609">
        <v>604</v>
      </c>
      <c r="L609" s="2">
        <v>3.1988152033936599E-4</v>
      </c>
      <c r="M609" s="2">
        <v>0.26896882062696698</v>
      </c>
    </row>
    <row r="610" spans="1:13" x14ac:dyDescent="0.55000000000000004">
      <c r="A610">
        <v>605</v>
      </c>
      <c r="C610">
        <f t="shared" si="33"/>
        <v>0.28169648376920797</v>
      </c>
      <c r="D610">
        <f t="shared" si="34"/>
        <v>2.6454548821828083E-4</v>
      </c>
      <c r="E610" s="2">
        <f t="shared" si="35"/>
        <v>3.3967596355019824E-4</v>
      </c>
      <c r="K610">
        <v>605</v>
      </c>
      <c r="L610" s="2">
        <v>3.1006534596496701E-4</v>
      </c>
      <c r="M610" s="2">
        <v>0.30012678391733899</v>
      </c>
    </row>
    <row r="611" spans="1:13" x14ac:dyDescent="0.55000000000000004">
      <c r="A611">
        <v>606</v>
      </c>
      <c r="C611">
        <f t="shared" si="33"/>
        <v>0.1957125091468635</v>
      </c>
      <c r="D611">
        <f t="shared" si="34"/>
        <v>1.3902388209368163E-4</v>
      </c>
      <c r="E611" s="2">
        <f t="shared" si="35"/>
        <v>3.6485976929515941E-3</v>
      </c>
      <c r="K611">
        <v>606</v>
      </c>
      <c r="L611" s="2">
        <v>2.2259138218788099E-4</v>
      </c>
      <c r="M611" s="2">
        <v>0.25611613232421598</v>
      </c>
    </row>
    <row r="612" spans="1:13" x14ac:dyDescent="0.55000000000000004">
      <c r="A612">
        <v>607</v>
      </c>
      <c r="C612">
        <f t="shared" si="33"/>
        <v>6.0608820021280617E-2</v>
      </c>
      <c r="D612">
        <f t="shared" si="34"/>
        <v>-2.1389788045435054E-5</v>
      </c>
      <c r="E612" s="2">
        <f t="shared" si="35"/>
        <v>7.6301599091699902E-3</v>
      </c>
      <c r="K612">
        <v>607</v>
      </c>
      <c r="L612" s="2">
        <v>7.9368025885156001E-5</v>
      </c>
      <c r="M612" s="2">
        <v>0.14795960656135701</v>
      </c>
    </row>
    <row r="613" spans="1:13" x14ac:dyDescent="0.55000000000000004">
      <c r="A613">
        <v>608</v>
      </c>
      <c r="C613">
        <f t="shared" si="33"/>
        <v>-8.9706405396714983E-2</v>
      </c>
      <c r="D613">
        <f t="shared" si="34"/>
        <v>-1.7643507224589475E-4</v>
      </c>
      <c r="E613" s="2">
        <f t="shared" si="35"/>
        <v>8.5473879944354125E-3</v>
      </c>
      <c r="K613">
        <v>608</v>
      </c>
      <c r="L613" s="2">
        <v>-8.3733544863994193E-5</v>
      </c>
      <c r="M613" s="2">
        <v>2.7456794604444699E-3</v>
      </c>
    </row>
    <row r="614" spans="1:13" x14ac:dyDescent="0.55000000000000004">
      <c r="A614">
        <v>609</v>
      </c>
      <c r="C614">
        <f t="shared" si="33"/>
        <v>-0.21750721392155756</v>
      </c>
      <c r="D614">
        <f t="shared" si="34"/>
        <v>-2.8719887226948658E-4</v>
      </c>
      <c r="E614" s="2">
        <f t="shared" si="35"/>
        <v>5.5281148937879297E-3</v>
      </c>
      <c r="K614">
        <v>609</v>
      </c>
      <c r="L614" s="2">
        <v>-2.2586352985675599E-4</v>
      </c>
      <c r="M614" s="2">
        <v>-0.14315592009429501</v>
      </c>
    </row>
    <row r="615" spans="1:13" x14ac:dyDescent="0.55000000000000004">
      <c r="A615">
        <v>610</v>
      </c>
      <c r="C615">
        <f t="shared" si="33"/>
        <v>-0.29071829644070424</v>
      </c>
      <c r="D615">
        <f t="shared" si="34"/>
        <v>-3.2588180902585069E-4</v>
      </c>
      <c r="E615" s="2">
        <f t="shared" si="35"/>
        <v>1.407380106016376E-3</v>
      </c>
      <c r="K615">
        <v>610</v>
      </c>
      <c r="L615" s="2">
        <v>-3.1142459264127799E-4</v>
      </c>
      <c r="M615" s="2">
        <v>-0.25320323138656398</v>
      </c>
    </row>
    <row r="616" spans="1:13" x14ac:dyDescent="0.55000000000000004">
      <c r="A616">
        <v>611</v>
      </c>
      <c r="C616">
        <f t="shared" si="33"/>
        <v>-0.29096521440941359</v>
      </c>
      <c r="D616">
        <f t="shared" si="34"/>
        <v>-2.8277528076095558E-4</v>
      </c>
      <c r="E616" s="2">
        <f t="shared" si="35"/>
        <v>7.8659306626287925E-5</v>
      </c>
      <c r="K616">
        <v>611</v>
      </c>
      <c r="L616" s="2">
        <v>-3.18987434260877E-4</v>
      </c>
      <c r="M616" s="2">
        <v>-0.29983422261925802</v>
      </c>
    </row>
    <row r="617" spans="1:13" x14ac:dyDescent="0.55000000000000004">
      <c r="A617">
        <v>612</v>
      </c>
      <c r="C617">
        <f t="shared" si="33"/>
        <v>-0.21818599662215715</v>
      </c>
      <c r="D617">
        <f t="shared" si="34"/>
        <v>-1.6869811745580491E-4</v>
      </c>
      <c r="E617" s="2">
        <f t="shared" si="35"/>
        <v>2.8285246810964689E-3</v>
      </c>
      <c r="K617">
        <v>612</v>
      </c>
      <c r="L617" s="2">
        <v>-2.4665789411546201E-4</v>
      </c>
      <c r="M617" s="2">
        <v>-0.27136987276048002</v>
      </c>
    </row>
    <row r="618" spans="1:13" x14ac:dyDescent="0.55000000000000004">
      <c r="A618">
        <v>613</v>
      </c>
      <c r="C618">
        <f t="shared" si="33"/>
        <v>-9.0646692679221E-2</v>
      </c>
      <c r="D618">
        <f t="shared" si="34"/>
        <v>-1.2281282543870987E-5</v>
      </c>
      <c r="E618" s="2">
        <f t="shared" si="35"/>
        <v>7.1052360309702784E-3</v>
      </c>
      <c r="K618">
        <v>613</v>
      </c>
      <c r="L618" s="2">
        <v>-1.1255135423434401E-4</v>
      </c>
      <c r="M618" s="2">
        <v>-0.174939254812367</v>
      </c>
    </row>
    <row r="619" spans="1:13" x14ac:dyDescent="0.55000000000000004">
      <c r="A619">
        <v>614</v>
      </c>
      <c r="C619">
        <f t="shared" si="33"/>
        <v>5.9643020445547618E-2</v>
      </c>
      <c r="D619">
        <f t="shared" si="34"/>
        <v>1.4721789541791025E-4</v>
      </c>
      <c r="E619" s="2">
        <f t="shared" si="35"/>
        <v>8.8994763042285051E-3</v>
      </c>
      <c r="K619">
        <v>614</v>
      </c>
      <c r="L619" s="2">
        <v>4.9744370532677298E-5</v>
      </c>
      <c r="M619" s="2">
        <v>-3.4694015252149102E-2</v>
      </c>
    </row>
    <row r="620" spans="1:13" x14ac:dyDescent="0.55000000000000004">
      <c r="A620">
        <v>615</v>
      </c>
      <c r="C620">
        <f t="shared" si="33"/>
        <v>0.19496359261350235</v>
      </c>
      <c r="D620">
        <f t="shared" si="34"/>
        <v>2.6976848473691075E-4</v>
      </c>
      <c r="E620" s="2">
        <f t="shared" si="35"/>
        <v>6.5162086959627604E-3</v>
      </c>
      <c r="K620">
        <v>615</v>
      </c>
      <c r="L620" s="2">
        <v>1.9958130910811801E-4</v>
      </c>
      <c r="M620" s="2">
        <v>0.114240555654015</v>
      </c>
    </row>
    <row r="621" spans="1:13" x14ac:dyDescent="0.55000000000000004">
      <c r="A621">
        <v>616</v>
      </c>
      <c r="C621">
        <f t="shared" si="33"/>
        <v>0.28135241254254578</v>
      </c>
      <c r="D621">
        <f t="shared" si="34"/>
        <v>3.2461287065617183E-4</v>
      </c>
      <c r="E621" s="2">
        <f t="shared" si="35"/>
        <v>2.1892612258657567E-3</v>
      </c>
      <c r="K621">
        <v>616</v>
      </c>
      <c r="L621" s="2">
        <v>2.99431870704876E-4</v>
      </c>
      <c r="M621" s="2">
        <v>0.23456287069967499</v>
      </c>
    </row>
    <row r="622" spans="1:13" x14ac:dyDescent="0.55000000000000004">
      <c r="A622">
        <v>617</v>
      </c>
      <c r="C622">
        <f t="shared" si="33"/>
        <v>0.29712770736225635</v>
      </c>
      <c r="D622">
        <f t="shared" si="34"/>
        <v>2.979862683378421E-4</v>
      </c>
      <c r="E622" s="2">
        <f t="shared" si="35"/>
        <v>9.805905193637746E-7</v>
      </c>
      <c r="K622">
        <v>617</v>
      </c>
      <c r="L622" s="2">
        <v>3.2428786274312898E-4</v>
      </c>
      <c r="M622" s="2">
        <v>0.29613745965619298</v>
      </c>
    </row>
    <row r="623" spans="1:13" x14ac:dyDescent="0.55000000000000004">
      <c r="A623">
        <v>618</v>
      </c>
      <c r="C623">
        <f t="shared" si="33"/>
        <v>0.23833021058980147</v>
      </c>
      <c r="D623">
        <f t="shared" si="34"/>
        <v>1.965713937194366E-4</v>
      </c>
      <c r="E623" s="2">
        <f t="shared" si="35"/>
        <v>2.0441587761521373E-3</v>
      </c>
      <c r="K623">
        <v>618</v>
      </c>
      <c r="L623" s="2">
        <v>2.6792394782151598E-4</v>
      </c>
      <c r="M623" s="2">
        <v>0.283542584738392</v>
      </c>
    </row>
    <row r="624" spans="1:13" x14ac:dyDescent="0.55000000000000004">
      <c r="A624">
        <v>619</v>
      </c>
      <c r="C624">
        <f t="shared" si="33"/>
        <v>0.11971685456222209</v>
      </c>
      <c r="D624">
        <f t="shared" si="34"/>
        <v>4.5821242674317152E-5</v>
      </c>
      <c r="E624" s="2">
        <f t="shared" si="35"/>
        <v>6.4345835442097604E-3</v>
      </c>
      <c r="K624">
        <v>619</v>
      </c>
      <c r="L624" s="2">
        <v>1.4445681808849899E-4</v>
      </c>
      <c r="M624" s="2">
        <v>0.199932710502365</v>
      </c>
    </row>
    <row r="625" spans="1:13" x14ac:dyDescent="0.55000000000000004">
      <c r="A625">
        <v>620</v>
      </c>
      <c r="C625">
        <f t="shared" si="33"/>
        <v>-2.8942908529084124E-2</v>
      </c>
      <c r="D625">
        <f t="shared" si="34"/>
        <v>-1.1642907444677267E-4</v>
      </c>
      <c r="E625" s="2">
        <f t="shared" si="35"/>
        <v>9.0613944775085106E-3</v>
      </c>
      <c r="K625">
        <v>620</v>
      </c>
      <c r="L625" s="2">
        <v>-1.51904178798215E-5</v>
      </c>
      <c r="M625" s="2">
        <v>6.6248448628530299E-2</v>
      </c>
    </row>
    <row r="626" spans="1:13" x14ac:dyDescent="0.55000000000000004">
      <c r="A626">
        <v>621</v>
      </c>
      <c r="C626">
        <f t="shared" si="33"/>
        <v>-0.17033861164799818</v>
      </c>
      <c r="D626">
        <f t="shared" si="34"/>
        <v>-2.4945814801238933E-4</v>
      </c>
      <c r="E626" s="2">
        <f t="shared" si="35"/>
        <v>7.4494961040850582E-3</v>
      </c>
      <c r="K626">
        <v>621</v>
      </c>
      <c r="L626" s="2">
        <v>-1.7103311945563E-4</v>
      </c>
      <c r="M626" s="2">
        <v>-8.4028148179858597E-2</v>
      </c>
    </row>
    <row r="627" spans="1:13" x14ac:dyDescent="0.55000000000000004">
      <c r="A627">
        <v>622</v>
      </c>
      <c r="C627">
        <f t="shared" si="33"/>
        <v>-0.2689829136964948</v>
      </c>
      <c r="D627">
        <f t="shared" si="34"/>
        <v>-3.1987848458783416E-4</v>
      </c>
      <c r="E627" s="2">
        <f t="shared" si="35"/>
        <v>3.1051128758816603E-3</v>
      </c>
      <c r="K627">
        <v>622</v>
      </c>
      <c r="L627" s="2">
        <v>-2.8403951525133198E-4</v>
      </c>
      <c r="M627" s="2">
        <v>-0.21325937400381501</v>
      </c>
    </row>
    <row r="628" spans="1:13" x14ac:dyDescent="0.55000000000000004">
      <c r="A628">
        <v>623</v>
      </c>
      <c r="C628">
        <f t="shared" si="33"/>
        <v>-0.30011817411783193</v>
      </c>
      <c r="D628">
        <f t="shared" si="34"/>
        <v>-3.1001606403596309E-4</v>
      </c>
      <c r="E628" s="2">
        <f t="shared" si="35"/>
        <v>1.2187514112089624E-4</v>
      </c>
      <c r="K628">
        <v>623</v>
      </c>
      <c r="L628" s="2">
        <v>-3.25906452399111E-4</v>
      </c>
      <c r="M628" s="2">
        <v>-0.28907846664340597</v>
      </c>
    </row>
    <row r="629" spans="1:13" x14ac:dyDescent="0.55000000000000004">
      <c r="A629">
        <v>624</v>
      </c>
      <c r="C629">
        <f t="shared" si="33"/>
        <v>-0.25593009882544449</v>
      </c>
      <c r="D629">
        <f t="shared" si="34"/>
        <v>-2.2234614603197338E-4</v>
      </c>
      <c r="E629" s="2">
        <f t="shared" si="35"/>
        <v>1.3370698091134568E-3</v>
      </c>
      <c r="K629">
        <v>624</v>
      </c>
      <c r="L629" s="2">
        <v>-2.8614809676668197E-4</v>
      </c>
      <c r="M629" s="2">
        <v>-0.29249606399954398</v>
      </c>
    </row>
    <row r="630" spans="1:13" x14ac:dyDescent="0.55000000000000004">
      <c r="A630">
        <v>625</v>
      </c>
      <c r="C630">
        <f t="shared" si="33"/>
        <v>-0.1475089633067635</v>
      </c>
      <c r="D630">
        <f t="shared" si="34"/>
        <v>-7.8872032059155433E-5</v>
      </c>
      <c r="E630" s="2">
        <f t="shared" si="35"/>
        <v>5.6471083268434382E-3</v>
      </c>
      <c r="K630">
        <v>625</v>
      </c>
      <c r="L630" s="2">
        <v>-1.7472217516511899E-4</v>
      </c>
      <c r="M630" s="2">
        <v>-0.222656207613148</v>
      </c>
    </row>
    <row r="631" spans="1:13" x14ac:dyDescent="0.55000000000000004">
      <c r="A631">
        <v>626</v>
      </c>
      <c r="C631">
        <f t="shared" si="33"/>
        <v>-2.0661872408639509E-3</v>
      </c>
      <c r="D631">
        <f t="shared" si="34"/>
        <v>8.4397299469558552E-5</v>
      </c>
      <c r="E631" s="2">
        <f t="shared" si="35"/>
        <v>9.0220619899149448E-3</v>
      </c>
      <c r="K631">
        <v>626</v>
      </c>
      <c r="L631" s="2">
        <v>-1.9536000895768899E-5</v>
      </c>
      <c r="M631" s="2">
        <v>-9.7050722771206702E-2</v>
      </c>
    </row>
    <row r="632" spans="1:13" x14ac:dyDescent="0.55000000000000004">
      <c r="A632">
        <v>627</v>
      </c>
      <c r="C632">
        <f t="shared" si="33"/>
        <v>0.14389515827095539</v>
      </c>
      <c r="D632">
        <f t="shared" si="34"/>
        <v>2.2648468778577267E-4</v>
      </c>
      <c r="E632" s="2">
        <f t="shared" si="35"/>
        <v>8.2870873116971319E-3</v>
      </c>
      <c r="K632">
        <v>627</v>
      </c>
      <c r="L632" s="2">
        <v>1.40543085990478E-4</v>
      </c>
      <c r="M632" s="2">
        <v>5.2861717647758398E-2</v>
      </c>
    </row>
    <row r="633" spans="1:13" x14ac:dyDescent="0.55000000000000004">
      <c r="A633">
        <v>628</v>
      </c>
      <c r="C633">
        <f t="shared" si="33"/>
        <v>0.25374185212615186</v>
      </c>
      <c r="D633">
        <f t="shared" si="34"/>
        <v>3.1172919338650582E-4</v>
      </c>
      <c r="E633" s="2">
        <f t="shared" si="35"/>
        <v>4.1225695624240149E-3</v>
      </c>
      <c r="K633">
        <v>628</v>
      </c>
      <c r="L633" s="2">
        <v>2.65422285124401E-4</v>
      </c>
      <c r="M633" s="2">
        <v>0.18953461295155399</v>
      </c>
    </row>
    <row r="634" spans="1:13" x14ac:dyDescent="0.55000000000000004">
      <c r="A634">
        <v>629</v>
      </c>
      <c r="C634">
        <f t="shared" si="33"/>
        <v>0.29990468955222876</v>
      </c>
      <c r="D634">
        <f t="shared" si="34"/>
        <v>3.1873624217809709E-4</v>
      </c>
      <c r="E634" s="2">
        <f t="shared" si="35"/>
        <v>4.4805462730531807E-4</v>
      </c>
      <c r="K634">
        <v>629</v>
      </c>
      <c r="L634" s="2">
        <v>3.2382482638860198E-4</v>
      </c>
      <c r="M634" s="2">
        <v>0.27873738865425601</v>
      </c>
    </row>
    <row r="635" spans="1:13" x14ac:dyDescent="0.55000000000000004">
      <c r="A635">
        <v>630</v>
      </c>
      <c r="C635">
        <f t="shared" si="33"/>
        <v>0.2707977713906527</v>
      </c>
      <c r="D635">
        <f t="shared" si="34"/>
        <v>2.4574721261055041E-4</v>
      </c>
      <c r="E635" s="2">
        <f t="shared" si="35"/>
        <v>7.4697726485958599E-4</v>
      </c>
      <c r="K635">
        <v>630</v>
      </c>
      <c r="L635" s="2">
        <v>3.0112343102039698E-4</v>
      </c>
      <c r="M635" s="2">
        <v>0.29812865620727702</v>
      </c>
    </row>
    <row r="636" spans="1:13" x14ac:dyDescent="0.55000000000000004">
      <c r="A636">
        <v>631</v>
      </c>
      <c r="C636">
        <f t="shared" si="33"/>
        <v>0.17372632057484955</v>
      </c>
      <c r="D636">
        <f t="shared" si="34"/>
        <v>1.1108081261871055E-4</v>
      </c>
      <c r="E636" s="2">
        <f t="shared" si="35"/>
        <v>4.7783253191063394E-3</v>
      </c>
      <c r="K636">
        <v>631</v>
      </c>
      <c r="L636" s="2">
        <v>2.03003804318986E-4</v>
      </c>
      <c r="M636" s="2">
        <v>0.24285175235727199</v>
      </c>
    </row>
    <row r="637" spans="1:13" x14ac:dyDescent="0.55000000000000004">
      <c r="A637">
        <v>632</v>
      </c>
      <c r="C637">
        <f t="shared" si="33"/>
        <v>3.3053225155236989E-2</v>
      </c>
      <c r="D637">
        <f t="shared" si="34"/>
        <v>-5.1464529942671181E-5</v>
      </c>
      <c r="E637" s="2">
        <f t="shared" si="35"/>
        <v>8.7792956082463972E-3</v>
      </c>
      <c r="K637">
        <v>632</v>
      </c>
      <c r="L637" s="2">
        <v>5.4040615481712502E-5</v>
      </c>
      <c r="M637" s="2">
        <v>0.12675112058649199</v>
      </c>
    </row>
    <row r="638" spans="1:13" x14ac:dyDescent="0.55000000000000004">
      <c r="A638">
        <v>633</v>
      </c>
      <c r="C638">
        <f t="shared" si="33"/>
        <v>-0.11591553307132317</v>
      </c>
      <c r="D638">
        <f t="shared" si="34"/>
        <v>-2.0109336027451948E-4</v>
      </c>
      <c r="E638" s="2">
        <f t="shared" si="35"/>
        <v>8.9909115614633574E-3</v>
      </c>
      <c r="K638">
        <v>633</v>
      </c>
      <c r="L638" s="2">
        <v>-1.08457380746596E-4</v>
      </c>
      <c r="M638" s="2">
        <v>-2.10951156420408E-2</v>
      </c>
    </row>
    <row r="639" spans="1:13" x14ac:dyDescent="0.55000000000000004">
      <c r="A639">
        <v>634</v>
      </c>
      <c r="C639">
        <f t="shared" si="33"/>
        <v>-0.23579193580303184</v>
      </c>
      <c r="D639">
        <f t="shared" si="34"/>
        <v>-3.002519958898275E-4</v>
      </c>
      <c r="E639" s="2">
        <f t="shared" si="35"/>
        <v>5.2033120097677091E-3</v>
      </c>
      <c r="K639">
        <v>634</v>
      </c>
      <c r="L639" s="2">
        <v>-2.4379155314617701E-4</v>
      </c>
      <c r="M639" s="2">
        <v>-0.163657949293428</v>
      </c>
    </row>
    <row r="640" spans="1:13" x14ac:dyDescent="0.55000000000000004">
      <c r="A640">
        <v>635</v>
      </c>
      <c r="C640">
        <f t="shared" si="33"/>
        <v>-0.29648953274820872</v>
      </c>
      <c r="D640">
        <f t="shared" si="34"/>
        <v>-3.2405370934726792E-4</v>
      </c>
      <c r="E640" s="2">
        <f t="shared" si="35"/>
        <v>9.770562163945941E-4</v>
      </c>
      <c r="K640">
        <v>635</v>
      </c>
      <c r="L640" s="2">
        <v>-3.1806661868729902E-4</v>
      </c>
      <c r="M640" s="2">
        <v>-0.26523163428406699</v>
      </c>
    </row>
    <row r="641" spans="1:13" x14ac:dyDescent="0.55000000000000004">
      <c r="A641">
        <v>636</v>
      </c>
      <c r="C641">
        <f t="shared" si="33"/>
        <v>-0.28277450647785718</v>
      </c>
      <c r="D641">
        <f t="shared" si="34"/>
        <v>-2.6652477226963217E-4</v>
      </c>
      <c r="E641" s="2">
        <f t="shared" si="35"/>
        <v>3.0982704599806813E-4</v>
      </c>
      <c r="K641">
        <v>636</v>
      </c>
      <c r="L641" s="2">
        <v>-3.1267992643613501E-4</v>
      </c>
      <c r="M641" s="2">
        <v>-0.30037641109065599</v>
      </c>
    </row>
    <row r="642" spans="1:13" x14ac:dyDescent="0.55000000000000004">
      <c r="A642">
        <v>637</v>
      </c>
      <c r="C642">
        <f t="shared" si="33"/>
        <v>-0.19808903949577761</v>
      </c>
      <c r="D642">
        <f t="shared" si="34"/>
        <v>-1.4210373524920826E-4</v>
      </c>
      <c r="E642" s="2">
        <f t="shared" si="35"/>
        <v>3.8689659987997211E-3</v>
      </c>
      <c r="K642">
        <v>637</v>
      </c>
      <c r="L642" s="2">
        <v>-2.2898060688360101E-4</v>
      </c>
      <c r="M642" s="2">
        <v>-0.26029005233961899</v>
      </c>
    </row>
    <row r="643" spans="1:13" x14ac:dyDescent="0.55000000000000004">
      <c r="A643">
        <v>638</v>
      </c>
      <c r="C643">
        <f t="shared" si="33"/>
        <v>-6.3687398986533555E-2</v>
      </c>
      <c r="D643">
        <f t="shared" si="34"/>
        <v>1.7982344009142185E-5</v>
      </c>
      <c r="E643" s="2">
        <f t="shared" si="35"/>
        <v>8.3402622499603712E-3</v>
      </c>
      <c r="K643">
        <v>638</v>
      </c>
      <c r="L643" s="2">
        <v>-8.7931673844511801E-5</v>
      </c>
      <c r="M643" s="2">
        <v>-0.15501243525786701</v>
      </c>
    </row>
    <row r="644" spans="1:13" x14ac:dyDescent="0.55000000000000004">
      <c r="A644">
        <v>639</v>
      </c>
      <c r="C644">
        <f t="shared" si="33"/>
        <v>8.6698436244566662E-2</v>
      </c>
      <c r="D644">
        <f t="shared" si="34"/>
        <v>1.7355523395923362E-4</v>
      </c>
      <c r="E644" s="2">
        <f t="shared" si="35"/>
        <v>9.5276005092590817E-3</v>
      </c>
      <c r="K644">
        <v>639</v>
      </c>
      <c r="L644" s="2">
        <v>7.5140292397437902E-5</v>
      </c>
      <c r="M644" s="2">
        <v>-1.0910992138449101E-2</v>
      </c>
    </row>
    <row r="645" spans="1:13" x14ac:dyDescent="0.55000000000000004">
      <c r="A645">
        <v>640</v>
      </c>
      <c r="C645">
        <f t="shared" si="33"/>
        <v>0.21532479143628055</v>
      </c>
      <c r="D645">
        <f t="shared" si="34"/>
        <v>2.8556941843979069E-4</v>
      </c>
      <c r="E645" s="2">
        <f t="shared" si="35"/>
        <v>6.3046164308396E-3</v>
      </c>
      <c r="K645">
        <v>640</v>
      </c>
      <c r="L645" s="2">
        <v>2.19392906271917E-4</v>
      </c>
      <c r="M645" s="2">
        <v>0.135923176648925</v>
      </c>
    </row>
    <row r="646" spans="1:13" x14ac:dyDescent="0.55000000000000004">
      <c r="A646">
        <v>641</v>
      </c>
      <c r="C646">
        <f t="shared" ref="C646:C709" si="36">$D$1*COS($B$2*(A646-$L$2)+$B$1)</f>
        <v>0.2899091626646137</v>
      </c>
      <c r="D646">
        <f t="shared" ref="D646:D709" si="37">$D$2*COS($B$2*(A646-$L$3)+$B$3)</f>
        <v>3.25911698218456E-4</v>
      </c>
      <c r="E646" s="2">
        <f t="shared" ref="E646:E709" si="38">(M646-C646)^2</f>
        <v>1.696996719103714E-3</v>
      </c>
      <c r="K646">
        <v>641</v>
      </c>
      <c r="L646" s="2">
        <v>3.0869720575581302E-4</v>
      </c>
      <c r="M646" s="2">
        <v>0.24871454263840501</v>
      </c>
    </row>
    <row r="647" spans="1:13" x14ac:dyDescent="0.55000000000000004">
      <c r="A647">
        <v>642</v>
      </c>
      <c r="C647">
        <f t="shared" si="36"/>
        <v>0.29173244486499683</v>
      </c>
      <c r="D647">
        <f t="shared" si="37"/>
        <v>2.8445701141853702E-4</v>
      </c>
      <c r="E647" s="2">
        <f t="shared" si="38"/>
        <v>5.5970802005069121E-5</v>
      </c>
      <c r="K647">
        <v>642</v>
      </c>
      <c r="L647" s="2">
        <v>3.2068637503973097E-4</v>
      </c>
      <c r="M647" s="2">
        <v>0.29921380851108897</v>
      </c>
    </row>
    <row r="648" spans="1:13" x14ac:dyDescent="0.55000000000000004">
      <c r="A648">
        <v>643</v>
      </c>
      <c r="C648">
        <f t="shared" si="36"/>
        <v>0.22033703263688278</v>
      </c>
      <c r="D648">
        <f t="shared" si="37"/>
        <v>1.7160961063112743E-4</v>
      </c>
      <c r="E648" s="2">
        <f t="shared" si="38"/>
        <v>2.9632875915597836E-3</v>
      </c>
      <c r="K648">
        <v>643</v>
      </c>
      <c r="L648" s="2">
        <v>2.5235765230110802E-4</v>
      </c>
      <c r="M648" s="2">
        <v>0.27477311985446101</v>
      </c>
    </row>
    <row r="649" spans="1:13" x14ac:dyDescent="0.55000000000000004">
      <c r="A649">
        <v>644</v>
      </c>
      <c r="C649">
        <f t="shared" si="36"/>
        <v>9.3641669553705537E-2</v>
      </c>
      <c r="D649">
        <f t="shared" si="37"/>
        <v>1.5691814819487889E-5</v>
      </c>
      <c r="E649" s="2">
        <f t="shared" si="38"/>
        <v>7.7215110915289011E-3</v>
      </c>
      <c r="K649">
        <v>644</v>
      </c>
      <c r="L649" s="2">
        <v>1.20824390030453E-4</v>
      </c>
      <c r="M649" s="2">
        <v>0.18151379876160001</v>
      </c>
    </row>
    <row r="650" spans="1:13" x14ac:dyDescent="0.55000000000000004">
      <c r="A650">
        <v>645</v>
      </c>
      <c r="C650">
        <f t="shared" si="36"/>
        <v>-5.6555778777420539E-2</v>
      </c>
      <c r="D650">
        <f t="shared" si="37"/>
        <v>-1.4416429575458893E-4</v>
      </c>
      <c r="E650" s="2">
        <f t="shared" si="38"/>
        <v>9.8702237049212785E-3</v>
      </c>
      <c r="K650">
        <v>645</v>
      </c>
      <c r="L650" s="2">
        <v>-4.0970090263427703E-5</v>
      </c>
      <c r="M650" s="2">
        <v>4.2793220739037997E-2</v>
      </c>
    </row>
    <row r="651" spans="1:13" x14ac:dyDescent="0.55000000000000004">
      <c r="A651">
        <v>646</v>
      </c>
      <c r="C651">
        <f t="shared" si="36"/>
        <v>-0.19255891873700354</v>
      </c>
      <c r="D651">
        <f t="shared" si="37"/>
        <v>-2.6783820683706175E-4</v>
      </c>
      <c r="E651" s="2">
        <f t="shared" si="38"/>
        <v>7.3811696639660782E-3</v>
      </c>
      <c r="K651">
        <v>646</v>
      </c>
      <c r="L651" s="2">
        <v>-1.92503357290845E-4</v>
      </c>
      <c r="M651" s="2">
        <v>-0.10664518488748401</v>
      </c>
    </row>
    <row r="652" spans="1:13" x14ac:dyDescent="0.55000000000000004">
      <c r="A652">
        <v>647</v>
      </c>
      <c r="C652">
        <f t="shared" si="36"/>
        <v>-0.28023382891380233</v>
      </c>
      <c r="D652">
        <f t="shared" si="37"/>
        <v>-3.2429037358532996E-4</v>
      </c>
      <c r="E652" s="2">
        <f t="shared" si="38"/>
        <v>2.5867585742287555E-3</v>
      </c>
      <c r="K652">
        <v>647</v>
      </c>
      <c r="L652" s="2">
        <v>-2.9582296428064101E-4</v>
      </c>
      <c r="M652" s="2">
        <v>-0.22937364238023999</v>
      </c>
    </row>
    <row r="653" spans="1:13" x14ac:dyDescent="0.55000000000000004">
      <c r="A653">
        <v>648</v>
      </c>
      <c r="C653">
        <f t="shared" si="36"/>
        <v>-0.29757595489437816</v>
      </c>
      <c r="D653">
        <f t="shared" si="37"/>
        <v>-2.9935249206313814E-4</v>
      </c>
      <c r="E653" s="2">
        <f t="shared" si="38"/>
        <v>8.5375386833696577E-6</v>
      </c>
      <c r="K653">
        <v>648</v>
      </c>
      <c r="L653" s="2">
        <v>-3.2505187471391201E-4</v>
      </c>
      <c r="M653" s="2">
        <v>-0.29465404820809099</v>
      </c>
    </row>
    <row r="654" spans="1:13" x14ac:dyDescent="0.55000000000000004">
      <c r="A654">
        <v>649</v>
      </c>
      <c r="C654">
        <f t="shared" si="36"/>
        <v>-0.24023278860060332</v>
      </c>
      <c r="D654">
        <f t="shared" si="37"/>
        <v>-1.9928344488374285E-4</v>
      </c>
      <c r="E654" s="2">
        <f t="shared" si="38"/>
        <v>2.1071525344658966E-3</v>
      </c>
      <c r="K654">
        <v>649</v>
      </c>
      <c r="L654" s="2">
        <v>-2.7286952664964801E-4</v>
      </c>
      <c r="M654" s="2">
        <v>-0.28613651976121701</v>
      </c>
    </row>
    <row r="655" spans="1:13" x14ac:dyDescent="0.55000000000000004">
      <c r="A655">
        <v>650</v>
      </c>
      <c r="C655">
        <f t="shared" si="36"/>
        <v>-0.12259625607387047</v>
      </c>
      <c r="D655">
        <f t="shared" si="37"/>
        <v>-4.9198453600489661E-5</v>
      </c>
      <c r="E655" s="2">
        <f t="shared" si="38"/>
        <v>6.9485676347616609E-3</v>
      </c>
      <c r="K655">
        <v>650</v>
      </c>
      <c r="L655" s="2">
        <v>-1.5234531287633101E-4</v>
      </c>
      <c r="M655" s="2">
        <v>-0.20595432487804599</v>
      </c>
    </row>
    <row r="656" spans="1:13" x14ac:dyDescent="0.55000000000000004">
      <c r="A656">
        <v>651</v>
      </c>
      <c r="C656">
        <f t="shared" si="36"/>
        <v>2.580935260287304E-2</v>
      </c>
      <c r="D656">
        <f t="shared" si="37"/>
        <v>1.1323431251500158E-4</v>
      </c>
      <c r="E656" s="2">
        <f t="shared" si="38"/>
        <v>9.9997888579479634E-3</v>
      </c>
      <c r="K656">
        <v>651</v>
      </c>
      <c r="L656" s="2">
        <v>6.3347295885715303E-6</v>
      </c>
      <c r="M656" s="2">
        <v>-7.4189591681294104E-2</v>
      </c>
    </row>
    <row r="657" spans="1:13" x14ac:dyDescent="0.55000000000000004">
      <c r="A657">
        <v>652</v>
      </c>
      <c r="C657">
        <f t="shared" si="36"/>
        <v>0.16773735779457849</v>
      </c>
      <c r="D657">
        <f t="shared" si="37"/>
        <v>2.4724765297964965E-4</v>
      </c>
      <c r="E657" s="2">
        <f t="shared" si="38"/>
        <v>8.387074579676964E-3</v>
      </c>
      <c r="K657">
        <v>652</v>
      </c>
      <c r="L657" s="2">
        <v>1.63428199730207E-4</v>
      </c>
      <c r="M657" s="2">
        <v>7.6156384990851603E-2</v>
      </c>
    </row>
    <row r="658" spans="1:13" x14ac:dyDescent="0.55000000000000004">
      <c r="A658">
        <v>653</v>
      </c>
      <c r="C658">
        <f t="shared" si="36"/>
        <v>0.26756682180298691</v>
      </c>
      <c r="D658">
        <f t="shared" si="37"/>
        <v>3.1920704411379829E-4</v>
      </c>
      <c r="E658" s="2">
        <f t="shared" si="38"/>
        <v>3.6166150307723891E-3</v>
      </c>
      <c r="K658">
        <v>653</v>
      </c>
      <c r="L658" s="2">
        <v>2.79590063414465E-4</v>
      </c>
      <c r="M658" s="2">
        <v>0.20742852260212499</v>
      </c>
    </row>
    <row r="659" spans="1:13" x14ac:dyDescent="0.55000000000000004">
      <c r="A659">
        <v>654</v>
      </c>
      <c r="C659">
        <f t="shared" si="36"/>
        <v>0.30024265340066603</v>
      </c>
      <c r="D659">
        <f t="shared" si="37"/>
        <v>3.1105219552686144E-4</v>
      </c>
      <c r="E659" s="2">
        <f t="shared" si="38"/>
        <v>1.8208138260396786E-4</v>
      </c>
      <c r="K659">
        <v>654</v>
      </c>
      <c r="L659" s="2">
        <v>3.2572686126573801E-4</v>
      </c>
      <c r="M659" s="2">
        <v>0.28674889993456298</v>
      </c>
    </row>
    <row r="660" spans="1:13" x14ac:dyDescent="0.55000000000000004">
      <c r="A660">
        <v>655</v>
      </c>
      <c r="C660">
        <f t="shared" si="36"/>
        <v>0.25756390760842568</v>
      </c>
      <c r="D660">
        <f t="shared" si="37"/>
        <v>2.2482980232335436E-4</v>
      </c>
      <c r="E660" s="2">
        <f t="shared" si="38"/>
        <v>1.3459600951347894E-3</v>
      </c>
      <c r="K660">
        <v>655</v>
      </c>
      <c r="L660" s="2">
        <v>2.9028334605025899E-4</v>
      </c>
      <c r="M660" s="2">
        <v>0.29425123641735901</v>
      </c>
    </row>
    <row r="661" spans="1:13" x14ac:dyDescent="0.55000000000000004">
      <c r="A661">
        <v>656</v>
      </c>
      <c r="C661">
        <f t="shared" si="36"/>
        <v>0.15024205002357197</v>
      </c>
      <c r="D661">
        <f t="shared" si="37"/>
        <v>8.2179867773585886E-5</v>
      </c>
      <c r="E661" s="2">
        <f t="shared" si="38"/>
        <v>6.0550925683478312E-3</v>
      </c>
      <c r="K661">
        <v>656</v>
      </c>
      <c r="L661" s="2">
        <v>1.82136566029351E-4</v>
      </c>
      <c r="M661" s="2">
        <v>0.22805652533728099</v>
      </c>
    </row>
    <row r="662" spans="1:13" x14ac:dyDescent="0.55000000000000004">
      <c r="A662">
        <v>657</v>
      </c>
      <c r="C662">
        <f t="shared" si="36"/>
        <v>5.2126047340687294E-3</v>
      </c>
      <c r="D662">
        <f t="shared" si="37"/>
        <v>-8.1095481373251043E-5</v>
      </c>
      <c r="E662" s="2">
        <f t="shared" si="38"/>
        <v>9.9064275238525887E-3</v>
      </c>
      <c r="K662">
        <v>657</v>
      </c>
      <c r="L662" s="2">
        <v>2.83725531531663E-5</v>
      </c>
      <c r="M662" s="2">
        <v>0.104743642726509</v>
      </c>
    </row>
    <row r="663" spans="1:13" x14ac:dyDescent="0.55000000000000004">
      <c r="A663">
        <v>658</v>
      </c>
      <c r="C663">
        <f t="shared" si="36"/>
        <v>-0.14112509447044536</v>
      </c>
      <c r="D663">
        <f t="shared" si="37"/>
        <v>-2.2401757405244918E-4</v>
      </c>
      <c r="E663" s="2">
        <f t="shared" si="38"/>
        <v>9.2779584074575341E-3</v>
      </c>
      <c r="K663">
        <v>658</v>
      </c>
      <c r="L663" s="2">
        <v>-1.3249754167077001E-4</v>
      </c>
      <c r="M663" s="2">
        <v>-4.4802934987502201E-2</v>
      </c>
    </row>
    <row r="664" spans="1:13" x14ac:dyDescent="0.55000000000000004">
      <c r="A664">
        <v>659</v>
      </c>
      <c r="C664">
        <f t="shared" si="36"/>
        <v>-0.25204336964436702</v>
      </c>
      <c r="D664">
        <f t="shared" si="37"/>
        <v>-3.1071597756096841E-4</v>
      </c>
      <c r="E664" s="2">
        <f t="shared" si="38"/>
        <v>4.749281352692941E-3</v>
      </c>
      <c r="K664">
        <v>659</v>
      </c>
      <c r="L664" s="2">
        <v>-2.6018280522818803E-4</v>
      </c>
      <c r="M664" s="2">
        <v>-0.18312833969666301</v>
      </c>
    </row>
    <row r="665" spans="1:13" x14ac:dyDescent="0.55000000000000004">
      <c r="A665">
        <v>660</v>
      </c>
      <c r="C665">
        <f t="shared" si="36"/>
        <v>-0.29970407169068136</v>
      </c>
      <c r="D665">
        <f t="shared" si="37"/>
        <v>-3.1943122007544264E-4</v>
      </c>
      <c r="E665" s="2">
        <f t="shared" si="38"/>
        <v>5.8157933416191345E-4</v>
      </c>
      <c r="K665">
        <v>660</v>
      </c>
      <c r="L665" s="2">
        <v>-3.2270367115926199E-4</v>
      </c>
      <c r="M665" s="2">
        <v>-0.27558811568305203</v>
      </c>
    </row>
    <row r="666" spans="1:13" x14ac:dyDescent="0.55000000000000004">
      <c r="A666">
        <v>661</v>
      </c>
      <c r="C666">
        <f t="shared" si="36"/>
        <v>-0.27214536900401992</v>
      </c>
      <c r="D666">
        <f t="shared" si="37"/>
        <v>-2.4797595942771349E-4</v>
      </c>
      <c r="E666" s="2">
        <f t="shared" si="38"/>
        <v>7.2252200665551812E-4</v>
      </c>
      <c r="K666">
        <v>661</v>
      </c>
      <c r="L666" s="2">
        <v>-3.0440140074026198E-4</v>
      </c>
      <c r="M666" s="2">
        <v>-0.29902513847207002</v>
      </c>
    </row>
    <row r="667" spans="1:13" x14ac:dyDescent="0.55000000000000004">
      <c r="A667">
        <v>662</v>
      </c>
      <c r="C667">
        <f t="shared" si="36"/>
        <v>-0.17628391506707836</v>
      </c>
      <c r="D667">
        <f t="shared" si="37"/>
        <v>-1.1428395988250507E-4</v>
      </c>
      <c r="E667" s="2">
        <f t="shared" si="38"/>
        <v>5.0816289610756344E-3</v>
      </c>
      <c r="K667">
        <v>662</v>
      </c>
      <c r="L667" s="2">
        <v>-2.09859911136668E-4</v>
      </c>
      <c r="M667" s="2">
        <v>-0.24756946031347199</v>
      </c>
    </row>
    <row r="668" spans="1:13" x14ac:dyDescent="0.55000000000000004">
      <c r="A668">
        <v>663</v>
      </c>
      <c r="C668">
        <f t="shared" si="36"/>
        <v>-3.6178914218986523E-2</v>
      </c>
      <c r="D668">
        <f t="shared" si="37"/>
        <v>4.8090904677976868E-5</v>
      </c>
      <c r="E668" s="2">
        <f t="shared" si="38"/>
        <v>9.5901988767076816E-3</v>
      </c>
      <c r="K668">
        <v>663</v>
      </c>
      <c r="L668" s="2">
        <v>-6.2757704912523205E-5</v>
      </c>
      <c r="M668" s="2">
        <v>-0.134108475009933</v>
      </c>
    </row>
    <row r="669" spans="1:13" x14ac:dyDescent="0.55000000000000004">
      <c r="A669">
        <v>664</v>
      </c>
      <c r="C669">
        <f t="shared" si="36"/>
        <v>0.11300623150722394</v>
      </c>
      <c r="D669">
        <f t="shared" si="37"/>
        <v>1.9839596584049019E-4</v>
      </c>
      <c r="E669" s="2">
        <f t="shared" si="38"/>
        <v>1.0013088619758803E-2</v>
      </c>
      <c r="K669">
        <v>664</v>
      </c>
      <c r="L669" s="2">
        <v>1.000625578275E-4</v>
      </c>
      <c r="M669" s="2">
        <v>1.29408098084233E-2</v>
      </c>
    </row>
    <row r="670" spans="1:13" x14ac:dyDescent="0.55000000000000004">
      <c r="A670">
        <v>665</v>
      </c>
      <c r="C670">
        <f t="shared" si="36"/>
        <v>0.23382919510751224</v>
      </c>
      <c r="D670">
        <f t="shared" si="37"/>
        <v>2.989078214324255E-4</v>
      </c>
      <c r="E670" s="2">
        <f t="shared" si="38"/>
        <v>5.9413582458309345E-3</v>
      </c>
      <c r="K670">
        <v>665</v>
      </c>
      <c r="L670" s="2">
        <v>2.3782153221658299E-4</v>
      </c>
      <c r="M670" s="2">
        <v>0.15674898853130401</v>
      </c>
    </row>
    <row r="671" spans="1:13" x14ac:dyDescent="0.55000000000000004">
      <c r="A671">
        <v>666</v>
      </c>
      <c r="C671">
        <f t="shared" si="36"/>
        <v>0.29596595946484666</v>
      </c>
      <c r="D671">
        <f t="shared" si="37"/>
        <v>3.2440011432255291E-4</v>
      </c>
      <c r="E671" s="2">
        <f t="shared" si="38"/>
        <v>1.201838938999955E-3</v>
      </c>
      <c r="K671">
        <v>666</v>
      </c>
      <c r="L671" s="2">
        <v>3.1601662852434598E-4</v>
      </c>
      <c r="M671" s="2">
        <v>0.26129841067639098</v>
      </c>
    </row>
    <row r="672" spans="1:13" x14ac:dyDescent="0.55000000000000004">
      <c r="A672">
        <v>667</v>
      </c>
      <c r="C672">
        <f t="shared" si="36"/>
        <v>0.2838215064645544</v>
      </c>
      <c r="D672">
        <f t="shared" si="37"/>
        <v>2.6847481633032787E-4</v>
      </c>
      <c r="E672" s="2">
        <f t="shared" si="38"/>
        <v>2.7497991732755719E-4</v>
      </c>
      <c r="K672">
        <v>667</v>
      </c>
      <c r="L672" s="2">
        <v>3.1506339979334901E-4</v>
      </c>
      <c r="M672" s="2">
        <v>0.30040402488991902</v>
      </c>
    </row>
    <row r="673" spans="1:13" x14ac:dyDescent="0.55000000000000004">
      <c r="A673">
        <v>668</v>
      </c>
      <c r="C673">
        <f t="shared" si="36"/>
        <v>0.20044383782488651</v>
      </c>
      <c r="D673">
        <f t="shared" si="37"/>
        <v>1.45167998439754E-4</v>
      </c>
      <c r="E673" s="2">
        <f t="shared" si="38"/>
        <v>4.0739816283963184E-3</v>
      </c>
      <c r="K673">
        <v>668</v>
      </c>
      <c r="L673" s="2">
        <v>2.35200588072674E-4</v>
      </c>
      <c r="M673" s="2">
        <v>0.264271587498491</v>
      </c>
    </row>
    <row r="674" spans="1:13" x14ac:dyDescent="0.55000000000000004">
      <c r="A674">
        <v>669</v>
      </c>
      <c r="C674">
        <f t="shared" si="36"/>
        <v>6.6758990912661784E-2</v>
      </c>
      <c r="D674">
        <f t="shared" si="37"/>
        <v>-1.4572927160024562E-5</v>
      </c>
      <c r="E674" s="2">
        <f t="shared" si="38"/>
        <v>9.0614598790165219E-3</v>
      </c>
      <c r="K674">
        <v>669</v>
      </c>
      <c r="L674" s="2">
        <v>9.6430329990677399E-5</v>
      </c>
      <c r="M674" s="2">
        <v>0.16195069159615899</v>
      </c>
    </row>
    <row r="675" spans="1:13" x14ac:dyDescent="0.55000000000000004">
      <c r="A675">
        <v>670</v>
      </c>
      <c r="C675">
        <f t="shared" si="36"/>
        <v>-8.3680955550586814E-2</v>
      </c>
      <c r="D675">
        <f t="shared" si="37"/>
        <v>-1.7065635521560759E-4</v>
      </c>
      <c r="E675" s="2">
        <f t="shared" si="38"/>
        <v>1.0557397250904958E-2</v>
      </c>
      <c r="K675">
        <v>670</v>
      </c>
      <c r="L675" s="2">
        <v>-6.64915024478216E-5</v>
      </c>
      <c r="M675" s="2">
        <v>1.9068240314417201E-2</v>
      </c>
    </row>
    <row r="676" spans="1:13" x14ac:dyDescent="0.55000000000000004">
      <c r="A676">
        <v>671</v>
      </c>
      <c r="C676">
        <f t="shared" si="36"/>
        <v>-0.21311874602564318</v>
      </c>
      <c r="D676">
        <f t="shared" si="37"/>
        <v>-2.839086352632246E-4</v>
      </c>
      <c r="E676" s="2">
        <f t="shared" si="38"/>
        <v>7.1451139688119654E-3</v>
      </c>
      <c r="K676">
        <v>671</v>
      </c>
      <c r="L676" s="2">
        <v>-2.1276012561492801E-4</v>
      </c>
      <c r="M676" s="2">
        <v>-0.12858997004484499</v>
      </c>
    </row>
    <row r="677" spans="1:13" x14ac:dyDescent="0.55000000000000004">
      <c r="A677">
        <v>672</v>
      </c>
      <c r="C677">
        <f t="shared" si="36"/>
        <v>-0.28906822343530114</v>
      </c>
      <c r="D677">
        <f t="shared" si="37"/>
        <v>-3.2590583217948025E-4</v>
      </c>
      <c r="E677" s="2">
        <f t="shared" si="38"/>
        <v>2.0273585732607175E-3</v>
      </c>
      <c r="K677">
        <v>672</v>
      </c>
      <c r="L677" s="2">
        <v>-3.0574165545378001E-4</v>
      </c>
      <c r="M677" s="2">
        <v>-0.244042024692117</v>
      </c>
    </row>
    <row r="678" spans="1:13" x14ac:dyDescent="0.55000000000000004">
      <c r="A678">
        <v>673</v>
      </c>
      <c r="C678">
        <f t="shared" si="36"/>
        <v>-0.29246766983809985</v>
      </c>
      <c r="D678">
        <f t="shared" si="37"/>
        <v>-2.8610753476928904E-4</v>
      </c>
      <c r="E678" s="2">
        <f t="shared" si="38"/>
        <v>3.4863952675360381E-5</v>
      </c>
      <c r="K678">
        <v>673</v>
      </c>
      <c r="L678" s="2">
        <v>-3.2214829100070001E-4</v>
      </c>
      <c r="M678" s="2">
        <v>-0.29837224032843701</v>
      </c>
    </row>
    <row r="679" spans="1:13" x14ac:dyDescent="0.55000000000000004">
      <c r="A679">
        <v>674</v>
      </c>
      <c r="C679">
        <f t="shared" si="36"/>
        <v>-0.22246389584157863</v>
      </c>
      <c r="D679">
        <f t="shared" si="37"/>
        <v>-1.745022768010947E-4</v>
      </c>
      <c r="E679" s="2">
        <f t="shared" si="38"/>
        <v>3.0812914418311614E-3</v>
      </c>
      <c r="K679">
        <v>674</v>
      </c>
      <c r="L679" s="2">
        <v>-2.57870888603586E-4</v>
      </c>
      <c r="M679" s="2">
        <v>-0.277973277407501</v>
      </c>
    </row>
    <row r="680" spans="1:13" x14ac:dyDescent="0.55000000000000004">
      <c r="A680">
        <v>675</v>
      </c>
      <c r="C680">
        <f t="shared" si="36"/>
        <v>-9.6626373156016493E-2</v>
      </c>
      <c r="D680">
        <f t="shared" si="37"/>
        <v>-1.9100625572140652E-5</v>
      </c>
      <c r="E680" s="2">
        <f t="shared" si="38"/>
        <v>8.3407688031957375E-3</v>
      </c>
      <c r="K680">
        <v>675</v>
      </c>
      <c r="L680" s="2">
        <v>-1.2900812244085E-4</v>
      </c>
      <c r="M680" s="2">
        <v>-0.18795418273883599</v>
      </c>
    </row>
    <row r="681" spans="1:13" x14ac:dyDescent="0.55000000000000004">
      <c r="A681">
        <v>676</v>
      </c>
      <c r="C681">
        <f t="shared" si="36"/>
        <v>5.3462332468922791E-2</v>
      </c>
      <c r="D681">
        <f t="shared" si="37"/>
        <v>1.4109488006587752E-4</v>
      </c>
      <c r="E681" s="2">
        <f t="shared" si="38"/>
        <v>1.0883315346389675E-2</v>
      </c>
      <c r="K681">
        <v>676</v>
      </c>
      <c r="L681" s="2">
        <v>3.2165528295486602E-5</v>
      </c>
      <c r="M681" s="2">
        <v>-5.0860797020130001E-2</v>
      </c>
    </row>
    <row r="682" spans="1:13" x14ac:dyDescent="0.55000000000000004">
      <c r="A682">
        <v>677</v>
      </c>
      <c r="C682">
        <f t="shared" si="36"/>
        <v>0.19013311954107104</v>
      </c>
      <c r="D682">
        <f t="shared" si="37"/>
        <v>2.6587854485200335E-4</v>
      </c>
      <c r="E682" s="2">
        <f t="shared" si="38"/>
        <v>8.3105337111802485E-3</v>
      </c>
      <c r="K682">
        <v>677</v>
      </c>
      <c r="L682" s="2">
        <v>1.8528312292976699E-4</v>
      </c>
      <c r="M682" s="2">
        <v>9.8970990829745698E-2</v>
      </c>
    </row>
    <row r="683" spans="1:13" x14ac:dyDescent="0.55000000000000004">
      <c r="A683">
        <v>678</v>
      </c>
      <c r="C683">
        <f t="shared" si="36"/>
        <v>0.27908450129681711</v>
      </c>
      <c r="D683">
        <f t="shared" si="37"/>
        <v>3.2393229915577055E-4</v>
      </c>
      <c r="E683" s="2">
        <f t="shared" si="38"/>
        <v>3.0326631837328333E-3</v>
      </c>
      <c r="K683">
        <v>678</v>
      </c>
      <c r="L683" s="2">
        <v>2.9199541001324002E-4</v>
      </c>
      <c r="M683" s="2">
        <v>0.22401488005485801</v>
      </c>
    </row>
    <row r="684" spans="1:13" x14ac:dyDescent="0.55000000000000004">
      <c r="A684">
        <v>679</v>
      </c>
      <c r="C684">
        <f t="shared" si="36"/>
        <v>0.297991555862334</v>
      </c>
      <c r="D684">
        <f t="shared" si="37"/>
        <v>3.0068587432351758E-4</v>
      </c>
      <c r="E684" s="2">
        <f t="shared" si="38"/>
        <v>2.5388527715894479E-5</v>
      </c>
      <c r="K684">
        <v>679</v>
      </c>
      <c r="L684" s="2">
        <v>3.2557563525088199E-4</v>
      </c>
      <c r="M684" s="2">
        <v>0.29295285288280698</v>
      </c>
    </row>
    <row r="685" spans="1:13" x14ac:dyDescent="0.55000000000000004">
      <c r="A685">
        <v>680</v>
      </c>
      <c r="C685">
        <f t="shared" si="36"/>
        <v>0.24210901107065447</v>
      </c>
      <c r="D685">
        <f t="shared" si="37"/>
        <v>2.0197363299200699E-4</v>
      </c>
      <c r="E685" s="2">
        <f t="shared" si="38"/>
        <v>2.1538839498381076E-3</v>
      </c>
      <c r="K685">
        <v>680</v>
      </c>
      <c r="L685" s="2">
        <v>2.7761342291532999E-4</v>
      </c>
      <c r="M685" s="2">
        <v>0.288518966358697</v>
      </c>
    </row>
    <row r="686" spans="1:13" x14ac:dyDescent="0.55000000000000004">
      <c r="A686">
        <v>681</v>
      </c>
      <c r="C686">
        <f t="shared" si="36"/>
        <v>0.1254622077537067</v>
      </c>
      <c r="D686">
        <f t="shared" si="37"/>
        <v>5.2570267046252319E-5</v>
      </c>
      <c r="E686" s="2">
        <f t="shared" si="38"/>
        <v>7.4583099111084385E-3</v>
      </c>
      <c r="K686">
        <v>681</v>
      </c>
      <c r="L686" s="2">
        <v>1.6012120662198899E-4</v>
      </c>
      <c r="M686" s="2">
        <v>0.21182371486832599</v>
      </c>
    </row>
    <row r="687" spans="1:13" x14ac:dyDescent="0.55000000000000004">
      <c r="A687">
        <v>682</v>
      </c>
      <c r="C687">
        <f t="shared" si="36"/>
        <v>-2.2672965175689543E-2</v>
      </c>
      <c r="D687">
        <f t="shared" si="37"/>
        <v>-1.1002712783471059E-4</v>
      </c>
      <c r="E687" s="2">
        <f t="shared" si="38"/>
        <v>1.0972324740983554E-2</v>
      </c>
      <c r="K687">
        <v>682</v>
      </c>
      <c r="L687" s="2">
        <v>2.5256408103198498E-6</v>
      </c>
      <c r="M687" s="2">
        <v>8.2075899930255894E-2</v>
      </c>
    </row>
    <row r="688" spans="1:13" x14ac:dyDescent="0.55000000000000004">
      <c r="A688">
        <v>683</v>
      </c>
      <c r="C688">
        <f t="shared" si="36"/>
        <v>-0.16511770175421428</v>
      </c>
      <c r="D688">
        <f t="shared" si="37"/>
        <v>-2.4501003281719551E-4</v>
      </c>
      <c r="E688" s="2">
        <f t="shared" si="38"/>
        <v>9.3875497180487301E-3</v>
      </c>
      <c r="K688">
        <v>683</v>
      </c>
      <c r="L688" s="2">
        <v>-1.5570248741023199E-4</v>
      </c>
      <c r="M688" s="2">
        <v>-6.8228333307264799E-2</v>
      </c>
    </row>
    <row r="689" spans="1:13" x14ac:dyDescent="0.55000000000000004">
      <c r="A689">
        <v>684</v>
      </c>
      <c r="C689">
        <f t="shared" si="36"/>
        <v>-0.2661213755974714</v>
      </c>
      <c r="D689">
        <f t="shared" si="37"/>
        <v>-3.1850058396459634E-4</v>
      </c>
      <c r="E689" s="2">
        <f t="shared" si="38"/>
        <v>4.1831167074766282E-3</v>
      </c>
      <c r="K689">
        <v>684</v>
      </c>
      <c r="L689" s="2">
        <v>-2.7493396175078398E-4</v>
      </c>
      <c r="M689" s="2">
        <v>-0.20144435721012899</v>
      </c>
    </row>
    <row r="690" spans="1:13" x14ac:dyDescent="0.55000000000000004">
      <c r="A690">
        <v>685</v>
      </c>
      <c r="C690">
        <f t="shared" si="36"/>
        <v>-0.3003341935602129</v>
      </c>
      <c r="D690">
        <f t="shared" si="37"/>
        <v>-3.1205420199747108E-4</v>
      </c>
      <c r="E690" s="2">
        <f t="shared" si="38"/>
        <v>2.6007372276809271E-4</v>
      </c>
      <c r="K690">
        <v>685</v>
      </c>
      <c r="L690" s="2">
        <v>-3.2530651980437801E-4</v>
      </c>
      <c r="M690" s="2">
        <v>-0.28420739217965102</v>
      </c>
    </row>
    <row r="691" spans="1:13" x14ac:dyDescent="0.55000000000000004">
      <c r="A691">
        <v>686</v>
      </c>
      <c r="C691">
        <f t="shared" si="36"/>
        <v>-0.25916945948237813</v>
      </c>
      <c r="D691">
        <f t="shared" si="37"/>
        <v>-2.272887929102151E-4</v>
      </c>
      <c r="E691" s="2">
        <f t="shared" si="38"/>
        <v>1.3409850851103429E-3</v>
      </c>
      <c r="K691">
        <v>686</v>
      </c>
      <c r="L691" s="2">
        <v>-2.9420404191782702E-4</v>
      </c>
      <c r="M691" s="2">
        <v>-0.29578892268311802</v>
      </c>
    </row>
    <row r="692" spans="1:13" x14ac:dyDescent="0.55000000000000004">
      <c r="A692">
        <v>687</v>
      </c>
      <c r="C692">
        <f t="shared" si="36"/>
        <v>-0.15295865393415273</v>
      </c>
      <c r="D692">
        <f t="shared" si="37"/>
        <v>-8.5478687671094287E-5</v>
      </c>
      <c r="E692" s="2">
        <f t="shared" si="38"/>
        <v>6.4528492350603463E-3</v>
      </c>
      <c r="K692">
        <v>687</v>
      </c>
      <c r="L692" s="2">
        <v>-1.8941633662358201E-4</v>
      </c>
      <c r="M692" s="2">
        <v>-0.23328828255933901</v>
      </c>
    </row>
    <row r="693" spans="1:13" x14ac:dyDescent="0.55000000000000004">
      <c r="A693">
        <v>688</v>
      </c>
      <c r="C693">
        <f t="shared" si="36"/>
        <v>-8.3584503610581642E-3</v>
      </c>
      <c r="D693">
        <f t="shared" si="37"/>
        <v>7.7784766425967693E-5</v>
      </c>
      <c r="E693" s="2">
        <f t="shared" si="38"/>
        <v>1.0816144454834302E-2</v>
      </c>
      <c r="K693">
        <v>688</v>
      </c>
      <c r="L693" s="2">
        <v>-3.71881347683178E-5</v>
      </c>
      <c r="M693" s="2">
        <v>-0.112359144853135</v>
      </c>
    </row>
    <row r="694" spans="1:13" x14ac:dyDescent="0.55000000000000004">
      <c r="A694">
        <v>689</v>
      </c>
      <c r="C694">
        <f t="shared" si="36"/>
        <v>0.13833954807049267</v>
      </c>
      <c r="D694">
        <f t="shared" si="37"/>
        <v>2.2152588372303437E-4</v>
      </c>
      <c r="E694" s="2">
        <f t="shared" si="38"/>
        <v>1.0328354118689063E-2</v>
      </c>
      <c r="K694">
        <v>689</v>
      </c>
      <c r="L694" s="2">
        <v>1.2435406613811099E-4</v>
      </c>
      <c r="M694" s="2">
        <v>3.6711037707066303E-2</v>
      </c>
    </row>
    <row r="695" spans="1:13" x14ac:dyDescent="0.55000000000000004">
      <c r="A695">
        <v>690</v>
      </c>
      <c r="C695">
        <f t="shared" si="36"/>
        <v>0.25031723590290172</v>
      </c>
      <c r="D695">
        <f t="shared" si="37"/>
        <v>3.0966867360114885E-4</v>
      </c>
      <c r="E695" s="2">
        <f t="shared" si="38"/>
        <v>5.4361899876591898E-3</v>
      </c>
      <c r="K695">
        <v>690</v>
      </c>
      <c r="L695" s="2">
        <v>2.5475101974363002E-4</v>
      </c>
      <c r="M695" s="2">
        <v>0.17658671313478899</v>
      </c>
    </row>
    <row r="696" spans="1:13" x14ac:dyDescent="0.55000000000000004">
      <c r="A696">
        <v>691</v>
      </c>
      <c r="C696">
        <f t="shared" si="36"/>
        <v>0.29947057379277114</v>
      </c>
      <c r="D696">
        <f t="shared" si="37"/>
        <v>3.2009115370376797E-4</v>
      </c>
      <c r="E696" s="2">
        <f t="shared" si="38"/>
        <v>7.4176826595107981E-4</v>
      </c>
      <c r="K696">
        <v>691</v>
      </c>
      <c r="L696" s="2">
        <v>3.2134400009376402E-4</v>
      </c>
      <c r="M696" s="2">
        <v>0.272235150793466</v>
      </c>
    </row>
    <row r="697" spans="1:13" x14ac:dyDescent="0.55000000000000004">
      <c r="A697">
        <v>692</v>
      </c>
      <c r="C697">
        <f t="shared" si="36"/>
        <v>0.27346311000033247</v>
      </c>
      <c r="D697">
        <f t="shared" si="37"/>
        <v>2.5017750121367552E-4</v>
      </c>
      <c r="E697" s="2">
        <f t="shared" si="38"/>
        <v>6.8840620219156017E-4</v>
      </c>
      <c r="K697">
        <v>692</v>
      </c>
      <c r="L697" s="2">
        <v>3.07454382146964E-4</v>
      </c>
      <c r="M697" s="2">
        <v>0.299700606111653</v>
      </c>
    </row>
    <row r="698" spans="1:13" x14ac:dyDescent="0.55000000000000004">
      <c r="A698">
        <v>693</v>
      </c>
      <c r="C698">
        <f t="shared" si="36"/>
        <v>0.17882216974329906</v>
      </c>
      <c r="D698">
        <f t="shared" si="37"/>
        <v>1.1747456924270883E-4</v>
      </c>
      <c r="E698" s="2">
        <f t="shared" si="38"/>
        <v>5.3702538218738678E-3</v>
      </c>
      <c r="K698">
        <v>693</v>
      </c>
      <c r="L698" s="2">
        <v>2.16560906882941E-4</v>
      </c>
      <c r="M698" s="2">
        <v>0.25210418542159402</v>
      </c>
    </row>
    <row r="699" spans="1:13" x14ac:dyDescent="0.55000000000000004">
      <c r="A699">
        <v>694</v>
      </c>
      <c r="C699">
        <f t="shared" si="36"/>
        <v>3.9300634153822442E-2</v>
      </c>
      <c r="D699">
        <f t="shared" si="37"/>
        <v>-4.4712003439933615E-5</v>
      </c>
      <c r="E699" s="2">
        <f t="shared" si="38"/>
        <v>1.041748333889604E-2</v>
      </c>
      <c r="K699">
        <v>694</v>
      </c>
      <c r="L699" s="2">
        <v>7.1428409043752504E-5</v>
      </c>
      <c r="M699" s="2">
        <v>0.141366707551872</v>
      </c>
    </row>
    <row r="700" spans="1:13" x14ac:dyDescent="0.55000000000000004">
      <c r="A700">
        <v>695</v>
      </c>
      <c r="C700">
        <f t="shared" si="36"/>
        <v>-0.11008453221699364</v>
      </c>
      <c r="D700">
        <f t="shared" si="37"/>
        <v>-1.9567680571403866E-4</v>
      </c>
      <c r="E700" s="2">
        <f t="shared" si="38"/>
        <v>1.1089689147116624E-2</v>
      </c>
      <c r="K700">
        <v>695</v>
      </c>
      <c r="L700" s="2">
        <v>-9.1593776950123801E-5</v>
      </c>
      <c r="M700" s="2">
        <v>-4.7769391996018498E-3</v>
      </c>
    </row>
    <row r="701" spans="1:13" x14ac:dyDescent="0.55000000000000004">
      <c r="A701">
        <v>696</v>
      </c>
      <c r="C701">
        <f t="shared" si="36"/>
        <v>-0.23184080139936714</v>
      </c>
      <c r="D701">
        <f t="shared" si="37"/>
        <v>-2.975308542940706E-4</v>
      </c>
      <c r="E701" s="2">
        <f t="shared" si="38"/>
        <v>6.7431408412305825E-3</v>
      </c>
      <c r="K701">
        <v>696</v>
      </c>
      <c r="L701" s="2">
        <v>-2.31675733300301E-4</v>
      </c>
      <c r="M701" s="2">
        <v>-0.149724171894555</v>
      </c>
    </row>
    <row r="702" spans="1:13" x14ac:dyDescent="0.55000000000000004">
      <c r="A702">
        <v>697</v>
      </c>
      <c r="C702">
        <f t="shared" si="36"/>
        <v>-0.2954099162472606</v>
      </c>
      <c r="D702">
        <f t="shared" si="37"/>
        <v>-3.2471092989961968E-4</v>
      </c>
      <c r="E702" s="2">
        <f t="shared" si="38"/>
        <v>1.4621338861464219E-3</v>
      </c>
      <c r="K702">
        <v>697</v>
      </c>
      <c r="L702" s="2">
        <v>-3.1373306503351E-4</v>
      </c>
      <c r="M702" s="2">
        <v>-0.25717205691718797</v>
      </c>
    </row>
    <row r="703" spans="1:13" x14ac:dyDescent="0.55000000000000004">
      <c r="A703">
        <v>698</v>
      </c>
      <c r="C703">
        <f t="shared" si="36"/>
        <v>-0.28483736886476357</v>
      </c>
      <c r="D703">
        <f t="shared" si="37"/>
        <v>-2.703954064646086E-4</v>
      </c>
      <c r="E703" s="2">
        <f t="shared" si="38"/>
        <v>2.3630564088578332E-4</v>
      </c>
      <c r="K703">
        <v>698</v>
      </c>
      <c r="L703" s="2">
        <v>-3.17214004370438E-4</v>
      </c>
      <c r="M703" s="2">
        <v>-0.30020960490529403</v>
      </c>
    </row>
    <row r="704" spans="1:13" x14ac:dyDescent="0.55000000000000004">
      <c r="A704">
        <v>699</v>
      </c>
      <c r="C704">
        <f t="shared" si="36"/>
        <v>-0.20277664579317314</v>
      </c>
      <c r="D704">
        <f t="shared" si="37"/>
        <v>-1.482163354903532E-4</v>
      </c>
      <c r="E704" s="2">
        <f t="shared" si="38"/>
        <v>4.2616284391118805E-3</v>
      </c>
      <c r="K704">
        <v>699</v>
      </c>
      <c r="L704" s="2">
        <v>-2.4124672845997401E-4</v>
      </c>
      <c r="M704" s="2">
        <v>-0.26805779497968701</v>
      </c>
    </row>
    <row r="705" spans="1:13" x14ac:dyDescent="0.55000000000000004">
      <c r="A705">
        <v>700</v>
      </c>
      <c r="C705">
        <f t="shared" si="36"/>
        <v>-6.9823258820414111E-2</v>
      </c>
      <c r="D705">
        <f t="shared" si="37"/>
        <v>1.1161911539251179E-5</v>
      </c>
      <c r="E705" s="2">
        <f t="shared" si="38"/>
        <v>9.79030865432628E-3</v>
      </c>
      <c r="K705">
        <v>700</v>
      </c>
      <c r="L705" s="2">
        <v>-1.04857712820657E-4</v>
      </c>
      <c r="M705" s="2">
        <v>-0.168769247391585</v>
      </c>
    </row>
    <row r="706" spans="1:13" x14ac:dyDescent="0.55000000000000004">
      <c r="A706">
        <v>701</v>
      </c>
      <c r="C706">
        <f t="shared" si="36"/>
        <v>8.0654294358625422E-2</v>
      </c>
      <c r="D706">
        <f t="shared" si="37"/>
        <v>1.6773875404695073E-4</v>
      </c>
      <c r="E706" s="2">
        <f t="shared" si="38"/>
        <v>1.1635006903243842E-2</v>
      </c>
      <c r="K706">
        <v>701</v>
      </c>
      <c r="L706" s="2">
        <v>5.7793567484618101E-5</v>
      </c>
      <c r="M706" s="2">
        <v>-2.72113948258592E-2</v>
      </c>
    </row>
    <row r="707" spans="1:13" x14ac:dyDescent="0.55000000000000004">
      <c r="A707">
        <v>702</v>
      </c>
      <c r="C707">
        <f t="shared" si="36"/>
        <v>0.21088931971103814</v>
      </c>
      <c r="D707">
        <f t="shared" si="37"/>
        <v>2.8221670494126623E-4</v>
      </c>
      <c r="E707" s="2">
        <f t="shared" si="38"/>
        <v>8.0510420814886123E-3</v>
      </c>
      <c r="K707">
        <v>702</v>
      </c>
      <c r="L707" s="2">
        <v>2.0597009028810599E-4</v>
      </c>
      <c r="M707" s="2">
        <v>0.121161720381241</v>
      </c>
    </row>
    <row r="708" spans="1:13" x14ac:dyDescent="0.55000000000000004">
      <c r="A708">
        <v>703</v>
      </c>
      <c r="C708">
        <f t="shared" si="36"/>
        <v>0.28819557101103704</v>
      </c>
      <c r="D708">
        <f t="shared" si="37"/>
        <v>3.2586421155247777E-4</v>
      </c>
      <c r="E708" s="2">
        <f t="shared" si="38"/>
        <v>2.4016311541149929E-3</v>
      </c>
      <c r="K708">
        <v>703</v>
      </c>
      <c r="L708" s="2">
        <v>3.02560126233263E-4</v>
      </c>
      <c r="M708" s="2">
        <v>0.239189131086115</v>
      </c>
    </row>
    <row r="709" spans="1:13" x14ac:dyDescent="0.55000000000000004">
      <c r="A709">
        <v>704</v>
      </c>
      <c r="C709">
        <f t="shared" si="36"/>
        <v>0.29317080866841921</v>
      </c>
      <c r="D709">
        <f t="shared" si="37"/>
        <v>2.8772666973718122E-4</v>
      </c>
      <c r="E709" s="2">
        <f t="shared" si="38"/>
        <v>1.7134064607975154E-5</v>
      </c>
      <c r="K709">
        <v>704</v>
      </c>
      <c r="L709" s="2">
        <v>3.2337210161654102E-4</v>
      </c>
      <c r="M709" s="2">
        <v>0.297310140088827</v>
      </c>
    </row>
    <row r="710" spans="1:13" x14ac:dyDescent="0.55000000000000004">
      <c r="A710">
        <v>705</v>
      </c>
      <c r="C710">
        <f t="shared" ref="C710:C773" si="39">$D$1*COS($B$2*(A710-$L$2)+$B$1)</f>
        <v>0.22456635290124252</v>
      </c>
      <c r="D710">
        <f t="shared" ref="D710:D773" si="40">$D$2*COS($B$2*(A710-$L$3)+$B$3)</f>
        <v>1.7737579861584768E-4</v>
      </c>
      <c r="E710" s="2">
        <f t="shared" ref="E710:E773" si="41">(M710-C710)^2</f>
        <v>3.1811435538356978E-3</v>
      </c>
      <c r="K710">
        <v>705</v>
      </c>
      <c r="L710" s="2">
        <v>2.6319352809507797E-4</v>
      </c>
      <c r="M710" s="2">
        <v>0.28096798012808499</v>
      </c>
    </row>
    <row r="711" spans="1:13" x14ac:dyDescent="0.55000000000000004">
      <c r="A711">
        <v>706</v>
      </c>
      <c r="C711">
        <f t="shared" si="39"/>
        <v>9.960047603927466E-2</v>
      </c>
      <c r="D711">
        <f t="shared" si="40"/>
        <v>2.2507340827154033E-5</v>
      </c>
      <c r="E711" s="2">
        <f t="shared" si="41"/>
        <v>8.9596013035542592E-3</v>
      </c>
      <c r="K711">
        <v>706</v>
      </c>
      <c r="L711" s="2">
        <v>1.3709650272809E-4</v>
      </c>
      <c r="M711" s="2">
        <v>0.19425564654545599</v>
      </c>
    </row>
    <row r="712" spans="1:13" x14ac:dyDescent="0.55000000000000004">
      <c r="A712">
        <v>707</v>
      </c>
      <c r="C712">
        <f t="shared" si="39"/>
        <v>-5.0363020896917014E-2</v>
      </c>
      <c r="D712">
        <f t="shared" si="40"/>
        <v>-1.3800998509201325E-4</v>
      </c>
      <c r="E712" s="2">
        <f t="shared" si="41"/>
        <v>1.1936393275030627E-2</v>
      </c>
      <c r="K712">
        <v>707</v>
      </c>
      <c r="L712" s="2">
        <v>-2.3337192232105698E-5</v>
      </c>
      <c r="M712" s="2">
        <v>5.88907812109759E-2</v>
      </c>
    </row>
    <row r="713" spans="1:13" x14ac:dyDescent="0.55000000000000004">
      <c r="A713">
        <v>708</v>
      </c>
      <c r="C713">
        <f t="shared" si="39"/>
        <v>-0.1876864611563224</v>
      </c>
      <c r="D713">
        <f t="shared" si="40"/>
        <v>-2.6388971377300008E-4</v>
      </c>
      <c r="E713" s="2">
        <f t="shared" si="41"/>
        <v>9.3050747831860368E-3</v>
      </c>
      <c r="K713">
        <v>708</v>
      </c>
      <c r="L713" s="2">
        <v>-1.7792594262433999E-4</v>
      </c>
      <c r="M713" s="2">
        <v>-9.1223645609677495E-2</v>
      </c>
    </row>
    <row r="714" spans="1:13" x14ac:dyDescent="0.55000000000000004">
      <c r="A714">
        <v>709</v>
      </c>
      <c r="C714">
        <f t="shared" si="39"/>
        <v>-0.27790455578231998</v>
      </c>
      <c r="D714">
        <f t="shared" si="40"/>
        <v>-3.235386866511828E-4</v>
      </c>
      <c r="E714" s="2">
        <f t="shared" si="41"/>
        <v>3.530024739391781E-3</v>
      </c>
      <c r="K714">
        <v>709</v>
      </c>
      <c r="L714" s="2">
        <v>-2.8795203691389502E-4</v>
      </c>
      <c r="M714" s="2">
        <v>-0.218490544476974</v>
      </c>
    </row>
    <row r="715" spans="1:13" x14ac:dyDescent="0.55000000000000004">
      <c r="A715">
        <v>710</v>
      </c>
      <c r="C715">
        <f t="shared" si="39"/>
        <v>-0.29837446467112749</v>
      </c>
      <c r="D715">
        <f t="shared" si="40"/>
        <v>-3.0198626883525068E-4</v>
      </c>
      <c r="E715" s="2">
        <f t="shared" si="41"/>
        <v>5.3865817810230269E-5</v>
      </c>
      <c r="K715">
        <v>710</v>
      </c>
      <c r="L715" s="2">
        <v>-3.25858757233615E-4</v>
      </c>
      <c r="M715" s="2">
        <v>-0.29103513106307899</v>
      </c>
    </row>
    <row r="716" spans="1:13" x14ac:dyDescent="0.55000000000000004">
      <c r="A716">
        <v>711</v>
      </c>
      <c r="C716">
        <f t="shared" si="39"/>
        <v>-0.24395867216270822</v>
      </c>
      <c r="D716">
        <f t="shared" si="40"/>
        <v>-2.0464166290769448E-4</v>
      </c>
      <c r="E716" s="2">
        <f t="shared" si="41"/>
        <v>2.1836453721895371E-3</v>
      </c>
      <c r="K716">
        <v>711</v>
      </c>
      <c r="L716" s="2">
        <v>-2.8215213032320397E-4</v>
      </c>
      <c r="M716" s="2">
        <v>-0.29068816362355698</v>
      </c>
    </row>
    <row r="717" spans="1:13" x14ac:dyDescent="0.55000000000000004">
      <c r="A717">
        <v>712</v>
      </c>
      <c r="C717">
        <f t="shared" si="39"/>
        <v>-0.12831439518317497</v>
      </c>
      <c r="D717">
        <f t="shared" si="40"/>
        <v>-5.5936313095253785E-5</v>
      </c>
      <c r="E717" s="2">
        <f t="shared" si="41"/>
        <v>7.960591537218991E-3</v>
      </c>
      <c r="K717">
        <v>712</v>
      </c>
      <c r="L717" s="2">
        <v>-1.6777875202860599E-4</v>
      </c>
      <c r="M717" s="2">
        <v>-0.217536542306067</v>
      </c>
    </row>
    <row r="718" spans="1:13" x14ac:dyDescent="0.55000000000000004">
      <c r="A718">
        <v>713</v>
      </c>
      <c r="C718">
        <f t="shared" si="39"/>
        <v>1.9534090334576284E-2</v>
      </c>
      <c r="D718">
        <f t="shared" si="40"/>
        <v>1.0680787226052876E-4</v>
      </c>
      <c r="E718" s="2">
        <f t="shared" si="41"/>
        <v>1.1976158164924882E-2</v>
      </c>
      <c r="K718">
        <v>713</v>
      </c>
      <c r="L718" s="2">
        <v>-1.13841444646293E-5</v>
      </c>
      <c r="M718" s="2">
        <v>-8.9901544469288594E-2</v>
      </c>
    </row>
    <row r="719" spans="1:13" x14ac:dyDescent="0.55000000000000004">
      <c r="A719">
        <v>714</v>
      </c>
      <c r="C719">
        <f t="shared" si="39"/>
        <v>0.16247993092433788</v>
      </c>
      <c r="D719">
        <f t="shared" si="40"/>
        <v>2.427455330104238E-4</v>
      </c>
      <c r="E719" s="2">
        <f t="shared" si="41"/>
        <v>1.0450988855210109E-2</v>
      </c>
      <c r="K719">
        <v>714</v>
      </c>
      <c r="L719" s="2">
        <v>1.4786169270261901E-4</v>
      </c>
      <c r="M719" s="2">
        <v>6.02498528885166E-2</v>
      </c>
    </row>
    <row r="720" spans="1:13" x14ac:dyDescent="0.55000000000000004">
      <c r="A720">
        <v>715</v>
      </c>
      <c r="C720">
        <f t="shared" si="39"/>
        <v>0.26464673365758212</v>
      </c>
      <c r="D720">
        <f t="shared" si="40"/>
        <v>3.1775918164498755E-4</v>
      </c>
      <c r="E720" s="2">
        <f t="shared" si="41"/>
        <v>4.8074022457431503E-3</v>
      </c>
      <c r="K720">
        <v>715</v>
      </c>
      <c r="L720" s="2">
        <v>2.7007465166514798E-4</v>
      </c>
      <c r="M720" s="2">
        <v>0.19531130082744</v>
      </c>
    </row>
    <row r="721" spans="1:13" x14ac:dyDescent="0.55000000000000004">
      <c r="A721">
        <v>716</v>
      </c>
      <c r="C721">
        <f t="shared" si="39"/>
        <v>0.30039278455378537</v>
      </c>
      <c r="D721">
        <f t="shared" si="40"/>
        <v>3.1302197351949882E-4</v>
      </c>
      <c r="E721" s="2">
        <f t="shared" si="41"/>
        <v>3.5860855641486536E-4</v>
      </c>
      <c r="K721">
        <v>716</v>
      </c>
      <c r="L721" s="2">
        <v>3.2464573869663699E-4</v>
      </c>
      <c r="M721" s="2">
        <v>0.28145582185078399</v>
      </c>
    </row>
    <row r="722" spans="1:13" x14ac:dyDescent="0.55000000000000004">
      <c r="A722">
        <v>717</v>
      </c>
      <c r="C722">
        <f t="shared" si="39"/>
        <v>0.26074657830528447</v>
      </c>
      <c r="D722">
        <f t="shared" si="40"/>
        <v>2.2972284802098912E-4</v>
      </c>
      <c r="E722" s="2">
        <f t="shared" si="41"/>
        <v>1.3221519889178046E-3</v>
      </c>
      <c r="K722">
        <v>717</v>
      </c>
      <c r="L722" s="2">
        <v>2.9790728651560403E-4</v>
      </c>
      <c r="M722" s="2">
        <v>0.29710798626644302</v>
      </c>
    </row>
    <row r="723" spans="1:13" x14ac:dyDescent="0.55000000000000004">
      <c r="A723">
        <v>718</v>
      </c>
      <c r="C723">
        <f t="shared" si="39"/>
        <v>0.15565847700440308</v>
      </c>
      <c r="D723">
        <f t="shared" si="40"/>
        <v>8.8768129843053425E-5</v>
      </c>
      <c r="E723" s="2">
        <f t="shared" si="41"/>
        <v>6.8374931120635356E-3</v>
      </c>
      <c r="K723">
        <v>718</v>
      </c>
      <c r="L723" s="2">
        <v>1.96556106344102E-4</v>
      </c>
      <c r="M723" s="2">
        <v>0.23834761239753399</v>
      </c>
    </row>
    <row r="724" spans="1:13" x14ac:dyDescent="0.55000000000000004">
      <c r="A724">
        <v>719</v>
      </c>
      <c r="C724">
        <f t="shared" si="39"/>
        <v>1.1503378996601905E-2</v>
      </c>
      <c r="D724">
        <f t="shared" si="40"/>
        <v>-7.4465517841037804E-5</v>
      </c>
      <c r="E724" s="2">
        <f t="shared" si="41"/>
        <v>1.174800653951686E-2</v>
      </c>
      <c r="K724">
        <v>719</v>
      </c>
      <c r="L724" s="2">
        <v>4.5976229993160803E-5</v>
      </c>
      <c r="M724" s="2">
        <v>0.119891600402421</v>
      </c>
    </row>
    <row r="725" spans="1:13" x14ac:dyDescent="0.55000000000000004">
      <c r="A725">
        <v>720</v>
      </c>
      <c r="C725">
        <f t="shared" si="39"/>
        <v>-0.13553882466780298</v>
      </c>
      <c r="D725">
        <f t="shared" si="40"/>
        <v>-2.1900989015630681E-4</v>
      </c>
      <c r="E725" s="2">
        <f t="shared" si="41"/>
        <v>1.1437621880503335E-2</v>
      </c>
      <c r="K725">
        <v>720</v>
      </c>
      <c r="L725" s="2">
        <v>-1.16118678375392E-4</v>
      </c>
      <c r="M725" s="2">
        <v>-2.8592006666969799E-2</v>
      </c>
    </row>
    <row r="726" spans="1:13" x14ac:dyDescent="0.55000000000000004">
      <c r="A726">
        <v>721</v>
      </c>
      <c r="C726">
        <f t="shared" si="39"/>
        <v>-0.24856364027257097</v>
      </c>
      <c r="D726">
        <f t="shared" si="40"/>
        <v>-3.0858739640493126E-4</v>
      </c>
      <c r="E726" s="2">
        <f t="shared" si="41"/>
        <v>6.1856765229825281E-3</v>
      </c>
      <c r="K726">
        <v>721</v>
      </c>
      <c r="L726" s="2">
        <v>-2.4913094339684401E-4</v>
      </c>
      <c r="M726" s="2">
        <v>-0.16991456829468601</v>
      </c>
    </row>
    <row r="727" spans="1:13" x14ac:dyDescent="0.55000000000000004">
      <c r="A727">
        <v>722</v>
      </c>
      <c r="C727">
        <f t="shared" si="39"/>
        <v>-0.2992042214751896</v>
      </c>
      <c r="D727">
        <f t="shared" si="40"/>
        <v>-3.2071597066268256E-4</v>
      </c>
      <c r="E727" s="2">
        <f t="shared" si="41"/>
        <v>9.3166874512239106E-4</v>
      </c>
      <c r="K727">
        <v>722</v>
      </c>
      <c r="L727" s="2">
        <v>-3.1974681814838702E-4</v>
      </c>
      <c r="M727" s="2">
        <v>-0.26868097221954201</v>
      </c>
    </row>
    <row r="728" spans="1:13" x14ac:dyDescent="0.55000000000000004">
      <c r="A728">
        <v>723</v>
      </c>
      <c r="C728">
        <f t="shared" si="39"/>
        <v>-0.27475084981287007</v>
      </c>
      <c r="D728">
        <f t="shared" si="40"/>
        <v>-2.5235159644132271E-4</v>
      </c>
      <c r="E728" s="2">
        <f t="shared" si="41"/>
        <v>6.4534848498528643E-4</v>
      </c>
      <c r="K728">
        <v>723</v>
      </c>
      <c r="L728" s="2">
        <v>-3.1028011872941298E-4</v>
      </c>
      <c r="M728" s="2">
        <v>-0.30015455987626999</v>
      </c>
    </row>
    <row r="729" spans="1:13" x14ac:dyDescent="0.55000000000000004">
      <c r="A729">
        <v>724</v>
      </c>
      <c r="C729">
        <f t="shared" si="39"/>
        <v>-0.18134080613646184</v>
      </c>
      <c r="D729">
        <f t="shared" si="40"/>
        <v>-1.2065229066313889E-4</v>
      </c>
      <c r="E729" s="2">
        <f t="shared" si="41"/>
        <v>5.6417779702723466E-3</v>
      </c>
      <c r="K729">
        <v>724</v>
      </c>
      <c r="L729" s="2">
        <v>-2.2310183873654399E-4</v>
      </c>
      <c r="M729" s="2">
        <v>-0.25645257598827897</v>
      </c>
    </row>
    <row r="730" spans="1:13" x14ac:dyDescent="0.55000000000000004">
      <c r="A730">
        <v>725</v>
      </c>
      <c r="C730">
        <f t="shared" si="39"/>
        <v>-4.2418042481032085E-2</v>
      </c>
      <c r="D730">
        <f t="shared" si="40"/>
        <v>4.132819692277726E-5</v>
      </c>
      <c r="E730" s="2">
        <f t="shared" si="41"/>
        <v>1.1257721629924991E-2</v>
      </c>
      <c r="K730">
        <v>725</v>
      </c>
      <c r="L730" s="2">
        <v>-8.0046319208779403E-5</v>
      </c>
      <c r="M730" s="2">
        <v>-0.14852045352774201</v>
      </c>
    </row>
    <row r="731" spans="1:13" x14ac:dyDescent="0.55000000000000004">
      <c r="A731">
        <v>726</v>
      </c>
      <c r="C731">
        <f t="shared" si="39"/>
        <v>0.1071507557356683</v>
      </c>
      <c r="D731">
        <f t="shared" si="40"/>
        <v>1.9293617821042116E-4</v>
      </c>
      <c r="E731" s="2">
        <f t="shared" si="41"/>
        <v>1.2219360846601546E-2</v>
      </c>
      <c r="K731">
        <v>726</v>
      </c>
      <c r="L731" s="2">
        <v>8.3057297536137195E-5</v>
      </c>
      <c r="M731" s="2">
        <v>-3.3904621271793399E-3</v>
      </c>
    </row>
    <row r="732" spans="1:13" x14ac:dyDescent="0.55000000000000004">
      <c r="A732">
        <v>727</v>
      </c>
      <c r="C732">
        <f t="shared" si="39"/>
        <v>0.22982697282128003</v>
      </c>
      <c r="D732">
        <f t="shared" si="40"/>
        <v>2.9612124553930329E-4</v>
      </c>
      <c r="E732" s="2">
        <f t="shared" si="41"/>
        <v>7.6105177198585918E-3</v>
      </c>
      <c r="K732">
        <v>727</v>
      </c>
      <c r="L732" s="2">
        <v>2.25358698863061E-4</v>
      </c>
      <c r="M732" s="2">
        <v>0.14258869154603601</v>
      </c>
    </row>
    <row r="733" spans="1:13" x14ac:dyDescent="0.55000000000000004">
      <c r="A733">
        <v>728</v>
      </c>
      <c r="C733">
        <f t="shared" si="39"/>
        <v>0.29482146409788013</v>
      </c>
      <c r="D733">
        <f t="shared" si="40"/>
        <v>3.2498612197942941E-4</v>
      </c>
      <c r="E733" s="2">
        <f t="shared" si="41"/>
        <v>1.7611318303394064E-3</v>
      </c>
      <c r="K733">
        <v>728</v>
      </c>
      <c r="L733" s="2">
        <v>3.1121761603585999E-4</v>
      </c>
      <c r="M733" s="2">
        <v>0.25285562286552299</v>
      </c>
    </row>
    <row r="734" spans="1:13" x14ac:dyDescent="0.55000000000000004">
      <c r="A734">
        <v>729</v>
      </c>
      <c r="C734">
        <f t="shared" si="39"/>
        <v>0.28582198222982236</v>
      </c>
      <c r="D734">
        <f t="shared" si="40"/>
        <v>2.722863319672214E-4</v>
      </c>
      <c r="E734" s="2">
        <f t="shared" si="41"/>
        <v>1.9519757593774927E-4</v>
      </c>
      <c r="K734">
        <v>729</v>
      </c>
      <c r="L734" s="2">
        <v>3.1913015061855299E-4</v>
      </c>
      <c r="M734" s="2">
        <v>0.29979329483593598</v>
      </c>
    </row>
    <row r="735" spans="1:13" x14ac:dyDescent="0.55000000000000004">
      <c r="A735">
        <v>730</v>
      </c>
      <c r="C735">
        <f t="shared" si="39"/>
        <v>0.2050872074723461</v>
      </c>
      <c r="D735">
        <f t="shared" si="40"/>
        <v>1.5124841197273976E-4</v>
      </c>
      <c r="E735" s="2">
        <f t="shared" si="41"/>
        <v>4.4300564003833072E-3</v>
      </c>
      <c r="K735">
        <v>730</v>
      </c>
      <c r="L735" s="2">
        <v>2.4711455923910402E-4</v>
      </c>
      <c r="M735" s="2">
        <v>0.27164587633210702</v>
      </c>
    </row>
    <row r="736" spans="1:13" x14ac:dyDescent="0.55000000000000004">
      <c r="A736">
        <v>731</v>
      </c>
      <c r="C736">
        <f t="shared" si="39"/>
        <v>7.2879866534840562E-2</v>
      </c>
      <c r="D736">
        <f t="shared" si="40"/>
        <v>-7.7496713633890711E-6</v>
      </c>
      <c r="E736" s="2">
        <f t="shared" si="41"/>
        <v>1.0523312183104962E-2</v>
      </c>
      <c r="K736">
        <v>731</v>
      </c>
      <c r="L736" s="2">
        <v>1.1320759351079E-4</v>
      </c>
      <c r="M736" s="2">
        <v>0.17546306293222799</v>
      </c>
    </row>
    <row r="737" spans="1:13" x14ac:dyDescent="0.55000000000000004">
      <c r="A737">
        <v>732</v>
      </c>
      <c r="C737">
        <f t="shared" si="39"/>
        <v>-7.7618784717082528E-2</v>
      </c>
      <c r="D737">
        <f t="shared" si="40"/>
        <v>-1.6480275053743233E-4</v>
      </c>
      <c r="E737" s="2">
        <f t="shared" si="41"/>
        <v>1.2758430279812315E-2</v>
      </c>
      <c r="K737">
        <v>732</v>
      </c>
      <c r="L737" s="2">
        <v>-4.9052916301224902E-5</v>
      </c>
      <c r="M737" s="2">
        <v>3.5334436927155301E-2</v>
      </c>
    </row>
    <row r="738" spans="1:13" x14ac:dyDescent="0.55000000000000004">
      <c r="A738">
        <v>733</v>
      </c>
      <c r="C738">
        <f t="shared" si="39"/>
        <v>-0.20863675707932339</v>
      </c>
      <c r="D738">
        <f t="shared" si="40"/>
        <v>-2.8049381309322831E-4</v>
      </c>
      <c r="E738" s="2">
        <f t="shared" si="41"/>
        <v>9.0236394753514734E-3</v>
      </c>
      <c r="K738">
        <v>733</v>
      </c>
      <c r="L738" s="2">
        <v>-1.9902781892339801E-4</v>
      </c>
      <c r="M738" s="2">
        <v>-0.113643918005257</v>
      </c>
    </row>
    <row r="739" spans="1:13" x14ac:dyDescent="0.55000000000000004">
      <c r="A739">
        <v>734</v>
      </c>
      <c r="C739">
        <f t="shared" si="39"/>
        <v>-0.28729130112876772</v>
      </c>
      <c r="D739">
        <f t="shared" si="40"/>
        <v>-3.2578684090357133E-4</v>
      </c>
      <c r="E739" s="2">
        <f t="shared" si="41"/>
        <v>2.8229937448960582E-3</v>
      </c>
      <c r="K739">
        <v>734</v>
      </c>
      <c r="L739" s="2">
        <v>-2.9915496961725502E-4</v>
      </c>
      <c r="M739" s="2">
        <v>-0.23415944867756799</v>
      </c>
    </row>
    <row r="740" spans="1:13" x14ac:dyDescent="0.55000000000000004">
      <c r="A740">
        <v>735</v>
      </c>
      <c r="C740">
        <f t="shared" si="39"/>
        <v>-0.29384178421593971</v>
      </c>
      <c r="D740">
        <f t="shared" si="40"/>
        <v>-2.8931423868973957E-4</v>
      </c>
      <c r="E740" s="2">
        <f t="shared" si="41"/>
        <v>4.7808198267480247E-6</v>
      </c>
      <c r="K740">
        <v>735</v>
      </c>
      <c r="L740" s="2">
        <v>-3.2435690234777098E-4</v>
      </c>
      <c r="M740" s="2">
        <v>-0.29602829280882198</v>
      </c>
    </row>
    <row r="741" spans="1:13" x14ac:dyDescent="0.55000000000000004">
      <c r="A741">
        <v>736</v>
      </c>
      <c r="C741">
        <f t="shared" si="39"/>
        <v>-0.22664417315880578</v>
      </c>
      <c r="D741">
        <f t="shared" si="40"/>
        <v>-1.8022986082558254E-4</v>
      </c>
      <c r="E741" s="2">
        <f t="shared" si="41"/>
        <v>3.2616482078257126E-3</v>
      </c>
      <c r="K741">
        <v>736</v>
      </c>
      <c r="L741" s="2">
        <v>-2.6832163672114903E-4</v>
      </c>
      <c r="M741" s="2">
        <v>-0.28375501457990299</v>
      </c>
    </row>
    <row r="742" spans="1:13" x14ac:dyDescent="0.55000000000000004">
      <c r="A742">
        <v>737</v>
      </c>
      <c r="C742">
        <f t="shared" si="39"/>
        <v>-0.10256365191984487</v>
      </c>
      <c r="D742">
        <f t="shared" si="40"/>
        <v>-2.5911586839154534E-5</v>
      </c>
      <c r="E742" s="2">
        <f t="shared" si="41"/>
        <v>9.574599161084307E-3</v>
      </c>
      <c r="K742">
        <v>737</v>
      </c>
      <c r="L742" s="2">
        <v>-1.4508355263112601E-4</v>
      </c>
      <c r="M742" s="2">
        <v>-0.20041353266113299</v>
      </c>
    </row>
    <row r="743" spans="1:13" x14ac:dyDescent="0.55000000000000004">
      <c r="A743">
        <v>738</v>
      </c>
      <c r="C743">
        <f t="shared" si="39"/>
        <v>4.7258184080924602E-2</v>
      </c>
      <c r="D743">
        <f t="shared" si="40"/>
        <v>1.3490994927143466E-4</v>
      </c>
      <c r="E743" s="2">
        <f t="shared" si="41"/>
        <v>1.302689462200409E-2</v>
      </c>
      <c r="K743">
        <v>738</v>
      </c>
      <c r="L743" s="2">
        <v>1.449160724838E-5</v>
      </c>
      <c r="M743" s="2">
        <v>-6.6877238212087006E-2</v>
      </c>
    </row>
    <row r="744" spans="1:13" x14ac:dyDescent="0.55000000000000004">
      <c r="A744">
        <v>739</v>
      </c>
      <c r="C744">
        <f t="shared" si="39"/>
        <v>0.18521921200094901</v>
      </c>
      <c r="D744">
        <f t="shared" si="40"/>
        <v>2.6187193179123271E-4</v>
      </c>
      <c r="E744" s="2">
        <f t="shared" si="41"/>
        <v>1.0365344634025303E-2</v>
      </c>
      <c r="K744">
        <v>739</v>
      </c>
      <c r="L744" s="2">
        <v>1.70437254193125E-4</v>
      </c>
      <c r="M744" s="2">
        <v>8.3408875423441803E-2</v>
      </c>
    </row>
    <row r="745" spans="1:13" x14ac:dyDescent="0.55000000000000004">
      <c r="A745">
        <v>740</v>
      </c>
      <c r="C745">
        <f t="shared" si="39"/>
        <v>0.27669412182028164</v>
      </c>
      <c r="D745">
        <f t="shared" si="40"/>
        <v>3.231095792542486E-4</v>
      </c>
      <c r="E745" s="2">
        <f t="shared" si="41"/>
        <v>4.0818558210899058E-3</v>
      </c>
      <c r="K745">
        <v>740</v>
      </c>
      <c r="L745" s="2">
        <v>2.8369583350923802E-4</v>
      </c>
      <c r="M745" s="2">
        <v>0.212804718778072</v>
      </c>
    </row>
    <row r="746" spans="1:13" x14ac:dyDescent="0.55000000000000004">
      <c r="A746">
        <v>741</v>
      </c>
      <c r="C746">
        <f t="shared" si="39"/>
        <v>0.29872463931260146</v>
      </c>
      <c r="D746">
        <f t="shared" si="40"/>
        <v>3.0325353293478242E-4</v>
      </c>
      <c r="E746" s="2">
        <f t="shared" si="41"/>
        <v>9.6478346230296854E-5</v>
      </c>
      <c r="K746">
        <v>741</v>
      </c>
      <c r="L746" s="2">
        <v>3.2590103140178099E-4</v>
      </c>
      <c r="M746" s="2">
        <v>0.28890230017010099</v>
      </c>
    </row>
    <row r="747" spans="1:13" x14ac:dyDescent="0.55000000000000004">
      <c r="A747">
        <v>742</v>
      </c>
      <c r="C747">
        <f t="shared" si="39"/>
        <v>0.24578156895399383</v>
      </c>
      <c r="D747">
        <f t="shared" si="40"/>
        <v>2.0728724192659723E-4</v>
      </c>
      <c r="E747" s="2">
        <f t="shared" si="41"/>
        <v>2.1959476330885284E-3</v>
      </c>
      <c r="K747">
        <v>742</v>
      </c>
      <c r="L747" s="2">
        <v>2.8648229423652697E-4</v>
      </c>
      <c r="M747" s="2">
        <v>0.292642508264773</v>
      </c>
    </row>
    <row r="748" spans="1:13" x14ac:dyDescent="0.55000000000000004">
      <c r="A748">
        <v>743</v>
      </c>
      <c r="C748">
        <f t="shared" si="39"/>
        <v>0.13115250545278426</v>
      </c>
      <c r="D748">
        <f t="shared" si="40"/>
        <v>5.9296222463584801E-5</v>
      </c>
      <c r="E748" s="2">
        <f t="shared" si="41"/>
        <v>8.4522426751115765E-3</v>
      </c>
      <c r="K748">
        <v>743</v>
      </c>
      <c r="L748" s="2">
        <v>1.7531228927260701E-4</v>
      </c>
      <c r="M748" s="2">
        <v>0.22308858474220999</v>
      </c>
    </row>
    <row r="749" spans="1:13" x14ac:dyDescent="0.55000000000000004">
      <c r="A749">
        <v>744</v>
      </c>
      <c r="C749">
        <f t="shared" si="39"/>
        <v>-1.6393072440827793E-2</v>
      </c>
      <c r="D749">
        <f t="shared" si="40"/>
        <v>-1.0357689897192098E-4</v>
      </c>
      <c r="E749" s="2">
        <f t="shared" si="41"/>
        <v>1.3008272412826987E-2</v>
      </c>
      <c r="K749">
        <v>744</v>
      </c>
      <c r="L749" s="2">
        <v>2.0234233901876302E-5</v>
      </c>
      <c r="M749" s="2">
        <v>9.7660741229855699E-2</v>
      </c>
    </row>
    <row r="750" spans="1:13" x14ac:dyDescent="0.55000000000000004">
      <c r="A750">
        <v>745</v>
      </c>
      <c r="C750">
        <f t="shared" si="39"/>
        <v>-0.15982433469086316</v>
      </c>
      <c r="D750">
        <f t="shared" si="40"/>
        <v>-2.4045440199404368E-4</v>
      </c>
      <c r="E750" s="2">
        <f t="shared" si="41"/>
        <v>1.1577220698745047E-2</v>
      </c>
      <c r="K750">
        <v>745</v>
      </c>
      <c r="L750" s="2">
        <v>-1.3991161087365301E-4</v>
      </c>
      <c r="M750" s="2">
        <v>-5.2226840766770997E-2</v>
      </c>
    </row>
    <row r="751" spans="1:13" x14ac:dyDescent="0.55000000000000004">
      <c r="A751">
        <v>746</v>
      </c>
      <c r="C751">
        <f t="shared" si="39"/>
        <v>-0.26314305776345137</v>
      </c>
      <c r="D751">
        <f t="shared" si="40"/>
        <v>-3.1698291849273255E-4</v>
      </c>
      <c r="E751" s="2">
        <f t="shared" si="41"/>
        <v>5.4921692651241976E-3</v>
      </c>
      <c r="K751">
        <v>746</v>
      </c>
      <c r="L751" s="2">
        <v>-2.6501572475725601E-4</v>
      </c>
      <c r="M751" s="2">
        <v>-0.189033886501561</v>
      </c>
    </row>
    <row r="752" spans="1:13" x14ac:dyDescent="0.55000000000000004">
      <c r="A752">
        <v>747</v>
      </c>
      <c r="C752">
        <f t="shared" si="39"/>
        <v>-0.30041841995344243</v>
      </c>
      <c r="D752">
        <f t="shared" si="40"/>
        <v>-3.1395540392008942E-4</v>
      </c>
      <c r="E752" s="2">
        <f t="shared" si="41"/>
        <v>4.8058273325451349E-4</v>
      </c>
      <c r="K752">
        <v>747</v>
      </c>
      <c r="L752" s="2">
        <v>-3.2374500633720399E-4</v>
      </c>
      <c r="M752" s="2">
        <v>-0.27849622268093999</v>
      </c>
    </row>
    <row r="753" spans="1:13" x14ac:dyDescent="0.55000000000000004">
      <c r="A753">
        <v>748</v>
      </c>
      <c r="C753">
        <f t="shared" si="39"/>
        <v>-0.26229509105377463</v>
      </c>
      <c r="D753">
        <f t="shared" si="40"/>
        <v>-2.3213170061931479E-4</v>
      </c>
      <c r="E753" s="2">
        <f t="shared" si="41"/>
        <v>1.2896976848738603E-3</v>
      </c>
      <c r="K753">
        <v>748</v>
      </c>
      <c r="L753" s="2">
        <v>-3.0139034271178702E-4</v>
      </c>
      <c r="M753" s="2">
        <v>-0.29820745222473999</v>
      </c>
    </row>
    <row r="754" spans="1:13" x14ac:dyDescent="0.55000000000000004">
      <c r="A754">
        <v>749</v>
      </c>
      <c r="C754">
        <f t="shared" si="39"/>
        <v>-0.15834122304191534</v>
      </c>
      <c r="D754">
        <f t="shared" si="40"/>
        <v>-9.2047833411363692E-5</v>
      </c>
      <c r="E754" s="2">
        <f t="shared" si="41"/>
        <v>7.2062361019542961E-3</v>
      </c>
      <c r="K754">
        <v>749</v>
      </c>
      <c r="L754" s="2">
        <v>-2.0355059806425601E-4</v>
      </c>
      <c r="M754" s="2">
        <v>-0.24323077541412599</v>
      </c>
    </row>
    <row r="755" spans="1:13" x14ac:dyDescent="0.55000000000000004">
      <c r="A755">
        <v>750</v>
      </c>
      <c r="C755">
        <f t="shared" si="39"/>
        <v>-1.4647045614979121E-2</v>
      </c>
      <c r="D755">
        <f t="shared" si="40"/>
        <v>7.1138099768294113E-5</v>
      </c>
      <c r="E755" s="2">
        <f t="shared" si="41"/>
        <v>1.2698674681373447E-2</v>
      </c>
      <c r="K755">
        <v>750</v>
      </c>
      <c r="L755" s="2">
        <v>-5.4730343395296803E-5</v>
      </c>
      <c r="M755" s="2">
        <v>-0.12733544200685901</v>
      </c>
    </row>
    <row r="756" spans="1:13" x14ac:dyDescent="0.55000000000000004">
      <c r="A756">
        <v>751</v>
      </c>
      <c r="C756">
        <f t="shared" si="39"/>
        <v>0.13272323152606585</v>
      </c>
      <c r="D756">
        <f t="shared" si="40"/>
        <v>2.1646986937840401E-4</v>
      </c>
      <c r="E756" s="2">
        <f t="shared" si="41"/>
        <v>1.2604864730350752E-2</v>
      </c>
      <c r="K756">
        <v>751</v>
      </c>
      <c r="L756" s="2">
        <v>1.0779746529941601E-4</v>
      </c>
      <c r="M756" s="2">
        <v>2.0451842782758901E-2</v>
      </c>
    </row>
    <row r="757" spans="1:13" x14ac:dyDescent="0.55000000000000004">
      <c r="A757">
        <v>752</v>
      </c>
      <c r="C757">
        <f t="shared" si="39"/>
        <v>0.24678277513773886</v>
      </c>
      <c r="D757">
        <f t="shared" si="40"/>
        <v>3.0747226459753197E-4</v>
      </c>
      <c r="E757" s="2">
        <f t="shared" si="41"/>
        <v>6.9999892591161928E-3</v>
      </c>
      <c r="K757">
        <v>752</v>
      </c>
      <c r="L757" s="2">
        <v>2.4332673008296501E-4</v>
      </c>
      <c r="M757" s="2">
        <v>0.16311683667341401</v>
      </c>
    </row>
    <row r="758" spans="1:13" x14ac:dyDescent="0.55000000000000004">
      <c r="A758">
        <v>753</v>
      </c>
      <c r="C758">
        <f t="shared" si="39"/>
        <v>0.29890504395893386</v>
      </c>
      <c r="D758">
        <f t="shared" si="40"/>
        <v>3.2130560240477171E-4</v>
      </c>
      <c r="E758" s="2">
        <f t="shared" si="41"/>
        <v>1.1544254554542478E-3</v>
      </c>
      <c r="K758">
        <v>753</v>
      </c>
      <c r="L758" s="2">
        <v>3.1791330582779101E-4</v>
      </c>
      <c r="M758" s="2">
        <v>0.26492820691582097</v>
      </c>
    </row>
    <row r="759" spans="1:13" x14ac:dyDescent="0.55000000000000004">
      <c r="A759">
        <v>754</v>
      </c>
      <c r="C759">
        <f t="shared" si="39"/>
        <v>0.27600844716538758</v>
      </c>
      <c r="D759">
        <f t="shared" si="40"/>
        <v>2.5449800659371275E-4</v>
      </c>
      <c r="E759" s="2">
        <f t="shared" si="41"/>
        <v>5.9429746777997657E-4</v>
      </c>
      <c r="K759">
        <v>754</v>
      </c>
      <c r="L759" s="2">
        <v>3.1287652193707702E-4</v>
      </c>
      <c r="M759" s="2">
        <v>0.30038666424088301</v>
      </c>
    </row>
    <row r="760" spans="1:13" x14ac:dyDescent="0.55000000000000004">
      <c r="A760">
        <v>755</v>
      </c>
      <c r="C760">
        <f t="shared" si="39"/>
        <v>0.18383954793070501</v>
      </c>
      <c r="D760">
        <f t="shared" si="40"/>
        <v>1.2381677552097384E-4</v>
      </c>
      <c r="E760" s="2">
        <f t="shared" si="41"/>
        <v>5.8939200405756379E-3</v>
      </c>
      <c r="K760">
        <v>755</v>
      </c>
      <c r="L760" s="2">
        <v>2.2947787218219299E-4</v>
      </c>
      <c r="M760" s="2">
        <v>0.26061141804323801</v>
      </c>
    </row>
    <row r="761" spans="1:13" x14ac:dyDescent="0.55000000000000004">
      <c r="A761">
        <v>756</v>
      </c>
      <c r="C761">
        <f t="shared" si="39"/>
        <v>4.5530797195732498E-2</v>
      </c>
      <c r="D761">
        <f t="shared" si="40"/>
        <v>-3.7939856357130373E-5</v>
      </c>
      <c r="E761" s="2">
        <f t="shared" si="41"/>
        <v>1.2107399353576406E-2</v>
      </c>
      <c r="K761">
        <v>756</v>
      </c>
      <c r="L761" s="2">
        <v>8.8605065761911605E-5</v>
      </c>
      <c r="M761" s="2">
        <v>0.15556442548079999</v>
      </c>
    </row>
    <row r="762" spans="1:13" x14ac:dyDescent="0.55000000000000004">
      <c r="A762">
        <v>757</v>
      </c>
      <c r="C762">
        <f t="shared" si="39"/>
        <v>-0.10420522392223149</v>
      </c>
      <c r="D762">
        <f t="shared" si="40"/>
        <v>-1.9017438399838142E-4</v>
      </c>
      <c r="E762" s="2">
        <f t="shared" si="41"/>
        <v>1.3400512212385043E-2</v>
      </c>
      <c r="K762">
        <v>757</v>
      </c>
      <c r="L762" s="2">
        <v>-7.44594290443635E-5</v>
      </c>
      <c r="M762" s="2">
        <v>1.1555357505062E-2</v>
      </c>
    </row>
    <row r="763" spans="1:13" x14ac:dyDescent="0.55000000000000004">
      <c r="A763">
        <v>758</v>
      </c>
      <c r="C763">
        <f t="shared" si="39"/>
        <v>-0.2277879303077418</v>
      </c>
      <c r="D763">
        <f t="shared" si="40"/>
        <v>-2.9467914981433233E-4</v>
      </c>
      <c r="E763" s="2">
        <f t="shared" si="41"/>
        <v>8.5451737271005808E-3</v>
      </c>
      <c r="K763">
        <v>758</v>
      </c>
      <c r="L763" s="2">
        <v>-2.1887509793371501E-4</v>
      </c>
      <c r="M763" s="2">
        <v>-0.13534782144205201</v>
      </c>
    </row>
    <row r="764" spans="1:13" x14ac:dyDescent="0.55000000000000004">
      <c r="A764">
        <v>759</v>
      </c>
      <c r="C764">
        <f t="shared" si="39"/>
        <v>-0.29420066757490781</v>
      </c>
      <c r="D764">
        <f t="shared" si="40"/>
        <v>-3.2522566037108714E-4</v>
      </c>
      <c r="E764" s="2">
        <f t="shared" si="41"/>
        <v>2.1020729127107169E-3</v>
      </c>
      <c r="K764">
        <v>759</v>
      </c>
      <c r="L764" s="2">
        <v>-3.0847214074303502E-4</v>
      </c>
      <c r="M764" s="2">
        <v>-0.24835229887207699</v>
      </c>
    </row>
    <row r="765" spans="1:13" x14ac:dyDescent="0.55000000000000004">
      <c r="A765">
        <v>760</v>
      </c>
      <c r="C765">
        <f t="shared" si="39"/>
        <v>-0.28677523853968478</v>
      </c>
      <c r="D765">
        <f t="shared" si="40"/>
        <v>-2.7414738538852402E-4</v>
      </c>
      <c r="E765" s="2">
        <f t="shared" si="41"/>
        <v>1.5326845680666771E-4</v>
      </c>
      <c r="K765">
        <v>760</v>
      </c>
      <c r="L765" s="2">
        <v>-3.2081042228103098E-4</v>
      </c>
      <c r="M765" s="2">
        <v>-0.29915540238378102</v>
      </c>
    </row>
    <row r="766" spans="1:13" x14ac:dyDescent="0.55000000000000004">
      <c r="A766">
        <v>761</v>
      </c>
      <c r="C766">
        <f t="shared" si="39"/>
        <v>-0.2073752693739189</v>
      </c>
      <c r="D766">
        <f t="shared" si="40"/>
        <v>-1.5426389524231208E-4</v>
      </c>
      <c r="E766" s="2">
        <f t="shared" si="41"/>
        <v>4.5775928084586769E-3</v>
      </c>
      <c r="K766">
        <v>761</v>
      </c>
      <c r="L766" s="2">
        <v>-2.5279974339536702E-4</v>
      </c>
      <c r="M766" s="2">
        <v>-0.27503317954308298</v>
      </c>
    </row>
    <row r="767" spans="1:13" x14ac:dyDescent="0.55000000000000004">
      <c r="A767">
        <v>762</v>
      </c>
      <c r="C767">
        <f t="shared" si="39"/>
        <v>-7.5928478720048209E-2</v>
      </c>
      <c r="D767">
        <f t="shared" si="40"/>
        <v>4.3365809839416908E-6</v>
      </c>
      <c r="E767" s="2">
        <f t="shared" si="41"/>
        <v>1.1256936684620026E-2</v>
      </c>
      <c r="K767">
        <v>762</v>
      </c>
      <c r="L767" s="2">
        <v>-1.21473800520581E-4</v>
      </c>
      <c r="M767" s="2">
        <v>-0.18202719070384199</v>
      </c>
    </row>
    <row r="768" spans="1:13" x14ac:dyDescent="0.55000000000000004">
      <c r="A768">
        <v>763</v>
      </c>
      <c r="C768">
        <f t="shared" si="39"/>
        <v>7.4574759647470956E-2</v>
      </c>
      <c r="D768">
        <f t="shared" si="40"/>
        <v>1.6184866679163043E-4</v>
      </c>
      <c r="E768" s="2">
        <f t="shared" si="41"/>
        <v>1.3925444920481677E-2</v>
      </c>
      <c r="K768">
        <v>763</v>
      </c>
      <c r="L768" s="2">
        <v>4.02760092633335E-5</v>
      </c>
      <c r="M768" s="2">
        <v>-4.3431362738114099E-2</v>
      </c>
    </row>
    <row r="769" spans="1:13" x14ac:dyDescent="0.55000000000000004">
      <c r="A769">
        <v>764</v>
      </c>
      <c r="C769">
        <f t="shared" si="39"/>
        <v>0.20636130525481752</v>
      </c>
      <c r="D769">
        <f t="shared" si="40"/>
        <v>2.7874014873411815E-4</v>
      </c>
      <c r="E769" s="2">
        <f t="shared" si="41"/>
        <v>1.0063939039741154E-2</v>
      </c>
      <c r="K769">
        <v>764</v>
      </c>
      <c r="L769" s="2">
        <v>1.91938442673024E-4</v>
      </c>
      <c r="M769" s="2">
        <v>0.106042119453989</v>
      </c>
    </row>
    <row r="770" spans="1:13" x14ac:dyDescent="0.55000000000000004">
      <c r="A770">
        <v>765</v>
      </c>
      <c r="C770">
        <f t="shared" si="39"/>
        <v>0.28635551299475542</v>
      </c>
      <c r="D770">
        <f t="shared" si="40"/>
        <v>3.2567372872099117E-4</v>
      </c>
      <c r="E770" s="2">
        <f t="shared" si="41"/>
        <v>3.2946243081949452E-3</v>
      </c>
      <c r="K770">
        <v>765</v>
      </c>
      <c r="L770" s="2">
        <v>2.9552870241560298E-4</v>
      </c>
      <c r="M770" s="2">
        <v>0.22895669499129001</v>
      </c>
    </row>
    <row r="771" spans="1:13" x14ac:dyDescent="0.55000000000000004">
      <c r="A771">
        <v>766</v>
      </c>
      <c r="C771">
        <f t="shared" si="39"/>
        <v>0.29448052286892251</v>
      </c>
      <c r="D771">
        <f t="shared" si="40"/>
        <v>2.9087006745726681E-4</v>
      </c>
      <c r="E771" s="2">
        <f t="shared" si="41"/>
        <v>2.2205823013620812E-9</v>
      </c>
      <c r="K771">
        <v>766</v>
      </c>
      <c r="L771" s="2">
        <v>3.2510196531122299E-4</v>
      </c>
      <c r="M771" s="2">
        <v>0.29452764592380398</v>
      </c>
    </row>
    <row r="772" spans="1:13" x14ac:dyDescent="0.55000000000000004">
      <c r="A772">
        <v>767</v>
      </c>
      <c r="C772">
        <f t="shared" si="39"/>
        <v>0.22869712866059394</v>
      </c>
      <c r="D772">
        <f t="shared" si="40"/>
        <v>1.8306415031686167E-4</v>
      </c>
      <c r="E772" s="2">
        <f t="shared" si="41"/>
        <v>3.3218153750019857E-3</v>
      </c>
      <c r="K772">
        <v>767</v>
      </c>
      <c r="L772" s="2">
        <v>2.73251424208473E-4</v>
      </c>
      <c r="M772" s="2">
        <v>0.286332320817834</v>
      </c>
    </row>
    <row r="773" spans="1:13" x14ac:dyDescent="0.55000000000000004">
      <c r="A773">
        <v>768</v>
      </c>
      <c r="C773">
        <f t="shared" si="39"/>
        <v>0.10551557571184809</v>
      </c>
      <c r="D773">
        <f t="shared" si="40"/>
        <v>2.9312990133370838E-5</v>
      </c>
      <c r="E773" s="2">
        <f t="shared" si="41"/>
        <v>1.0182366739544951E-2</v>
      </c>
      <c r="K773">
        <v>768</v>
      </c>
      <c r="L773" s="2">
        <v>1.5296336878394101E-4</v>
      </c>
      <c r="M773" s="2">
        <v>0.20642328968627599</v>
      </c>
    </row>
    <row r="774" spans="1:13" x14ac:dyDescent="0.55000000000000004">
      <c r="A774">
        <v>769</v>
      </c>
      <c r="C774">
        <f t="shared" ref="C774:C837" si="42">$D$1*COS($B$2*(A774-$L$2)+$B$1)</f>
        <v>-4.4148162647978134E-2</v>
      </c>
      <c r="D774">
        <f t="shared" ref="D774:D837" si="43">$D$2*COS($B$2*(A774-$L$3)+$B$3)</f>
        <v>-1.3179511270419459E-4</v>
      </c>
      <c r="E774" s="2">
        <f t="shared" ref="E774:E837" si="44">(M774-C774)^2</f>
        <v>1.4152059214662773E-2</v>
      </c>
      <c r="K774">
        <v>769</v>
      </c>
      <c r="L774" s="2">
        <v>-5.6353112683778604E-6</v>
      </c>
      <c r="M774" s="2">
        <v>7.4814265095670296E-2</v>
      </c>
    </row>
    <row r="775" spans="1:13" x14ac:dyDescent="0.55000000000000004">
      <c r="A775">
        <v>770</v>
      </c>
      <c r="C775">
        <f t="shared" si="42"/>
        <v>-0.18273164275318454</v>
      </c>
      <c r="D775">
        <f t="shared" si="43"/>
        <v>-2.5982542027438559E-4</v>
      </c>
      <c r="E775" s="2">
        <f t="shared" si="44"/>
        <v>1.1491665575763067E-2</v>
      </c>
      <c r="K775">
        <v>770</v>
      </c>
      <c r="L775" s="2">
        <v>-1.62822592654598E-4</v>
      </c>
      <c r="M775" s="2">
        <v>-7.5532456302152801E-2</v>
      </c>
    </row>
    <row r="776" spans="1:13" x14ac:dyDescent="0.55000000000000004">
      <c r="A776">
        <v>771</v>
      </c>
      <c r="C776">
        <f t="shared" si="42"/>
        <v>-0.27545333220508428</v>
      </c>
      <c r="D776">
        <f t="shared" si="43"/>
        <v>-3.2264502404147935E-4</v>
      </c>
      <c r="E776" s="2">
        <f t="shared" si="44"/>
        <v>4.6911166339260032E-3</v>
      </c>
      <c r="K776">
        <v>771</v>
      </c>
      <c r="L776" s="2">
        <v>-2.7922994563244098E-4</v>
      </c>
      <c r="M776" s="2">
        <v>-0.20696160544976</v>
      </c>
    </row>
    <row r="777" spans="1:13" x14ac:dyDescent="0.55000000000000004">
      <c r="A777">
        <v>772</v>
      </c>
      <c r="C777">
        <f t="shared" si="42"/>
        <v>-0.29904204136955564</v>
      </c>
      <c r="D777">
        <f t="shared" si="43"/>
        <v>-3.0448752759223117E-4</v>
      </c>
      <c r="E777" s="2">
        <f t="shared" si="44"/>
        <v>1.5590281191958625E-4</v>
      </c>
      <c r="K777">
        <v>772</v>
      </c>
      <c r="L777" s="2">
        <v>-3.2570242650981502E-4</v>
      </c>
      <c r="M777" s="2">
        <v>-0.28655593661588702</v>
      </c>
    </row>
    <row r="778" spans="1:13" x14ac:dyDescent="0.55000000000000004">
      <c r="A778">
        <v>773</v>
      </c>
      <c r="C778">
        <f t="shared" si="42"/>
        <v>-0.24757750145720578</v>
      </c>
      <c r="D778">
        <f t="shared" si="43"/>
        <v>-2.0991007980616604E-4</v>
      </c>
      <c r="E778" s="2">
        <f t="shared" si="44"/>
        <v>2.1905258951210194E-3</v>
      </c>
      <c r="K778">
        <v>773</v>
      </c>
      <c r="L778" s="2">
        <v>-2.9060071415664101E-4</v>
      </c>
      <c r="M778" s="2">
        <v>-0.29438055579259098</v>
      </c>
    </row>
    <row r="779" spans="1:13" x14ac:dyDescent="0.55000000000000004">
      <c r="A779">
        <v>774</v>
      </c>
      <c r="C779">
        <f t="shared" si="42"/>
        <v>-0.13397622719915228</v>
      </c>
      <c r="D779">
        <f t="shared" si="43"/>
        <v>-6.2649626542331068E-5</v>
      </c>
      <c r="E779" s="2">
        <f t="shared" si="44"/>
        <v>8.9301576486967779E-3</v>
      </c>
      <c r="K779">
        <v>774</v>
      </c>
      <c r="L779" s="2">
        <v>-1.8271625018698401E-4</v>
      </c>
      <c r="M779" s="2">
        <v>-0.22847573856665501</v>
      </c>
    </row>
    <row r="780" spans="1:13" x14ac:dyDescent="0.55000000000000004">
      <c r="A780">
        <v>775</v>
      </c>
      <c r="C780">
        <f t="shared" si="42"/>
        <v>1.3250256090850837E-2</v>
      </c>
      <c r="D780">
        <f t="shared" si="43"/>
        <v>1.0033456243416919E-4</v>
      </c>
      <c r="E780" s="2">
        <f t="shared" si="44"/>
        <v>1.4065488295455751E-2</v>
      </c>
      <c r="K780">
        <v>775</v>
      </c>
      <c r="L780" s="2">
        <v>-2.90693678686735E-5</v>
      </c>
      <c r="M780" s="2">
        <v>-0.105347755256118</v>
      </c>
    </row>
    <row r="781" spans="1:13" x14ac:dyDescent="0.55000000000000004">
      <c r="A781">
        <v>776</v>
      </c>
      <c r="C781">
        <f t="shared" si="42"/>
        <v>0.15715120439531183</v>
      </c>
      <c r="D781">
        <f t="shared" si="43"/>
        <v>2.3813689112464186E-4</v>
      </c>
      <c r="E781" s="2">
        <f t="shared" si="44"/>
        <v>1.2765831113205783E-2</v>
      </c>
      <c r="K781">
        <v>776</v>
      </c>
      <c r="L781" s="2">
        <v>1.31858117965613E-4</v>
      </c>
      <c r="M781" s="2">
        <v>4.4165226888340701E-2</v>
      </c>
    </row>
    <row r="782" spans="1:13" x14ac:dyDescent="0.55000000000000004">
      <c r="A782">
        <v>777</v>
      </c>
      <c r="C782">
        <f t="shared" si="42"/>
        <v>0.26161051288111975</v>
      </c>
      <c r="D782">
        <f t="shared" si="43"/>
        <v>3.1617187967049928E-4</v>
      </c>
      <c r="E782" s="2">
        <f t="shared" si="44"/>
        <v>6.240013945732998E-3</v>
      </c>
      <c r="K782">
        <v>777</v>
      </c>
      <c r="L782" s="2">
        <v>2.5976092016703398E-4</v>
      </c>
      <c r="M782" s="2">
        <v>0.18261675397743801</v>
      </c>
    </row>
    <row r="783" spans="1:13" x14ac:dyDescent="0.55000000000000004">
      <c r="A783">
        <v>778</v>
      </c>
      <c r="C783">
        <f t="shared" si="42"/>
        <v>0.30041109694677576</v>
      </c>
      <c r="D783">
        <f t="shared" si="43"/>
        <v>3.1485439079446671E-4</v>
      </c>
      <c r="E783" s="2">
        <f t="shared" si="44"/>
        <v>6.2902218976413639E-4</v>
      </c>
      <c r="K783">
        <v>778</v>
      </c>
      <c r="L783" s="2">
        <v>3.2260498847286301E-4</v>
      </c>
      <c r="M783" s="2">
        <v>0.27533078216078999</v>
      </c>
    </row>
    <row r="784" spans="1:13" x14ac:dyDescent="0.55000000000000004">
      <c r="A784">
        <v>779</v>
      </c>
      <c r="C784">
        <f t="shared" si="42"/>
        <v>0.26381482784282306</v>
      </c>
      <c r="D784">
        <f t="shared" si="43"/>
        <v>2.345150864335592E-4</v>
      </c>
      <c r="E784" s="2">
        <f t="shared" si="44"/>
        <v>1.2440914157349954E-3</v>
      </c>
      <c r="K784">
        <v>779</v>
      </c>
      <c r="L784" s="2">
        <v>3.04650636119608E-4</v>
      </c>
      <c r="M784" s="2">
        <v>0.29908650792380298</v>
      </c>
    </row>
    <row r="785" spans="1:13" x14ac:dyDescent="0.55000000000000004">
      <c r="A785">
        <v>780</v>
      </c>
      <c r="C785">
        <f t="shared" si="42"/>
        <v>0.16100659772660317</v>
      </c>
      <c r="D785">
        <f t="shared" si="43"/>
        <v>9.5317438564616937E-5</v>
      </c>
      <c r="E785" s="2">
        <f t="shared" si="44"/>
        <v>7.5564014964498291E-3</v>
      </c>
      <c r="K785">
        <v>780</v>
      </c>
      <c r="L785" s="2">
        <v>2.1039464203485901E-4</v>
      </c>
      <c r="M785" s="2">
        <v>0.24793416237930599</v>
      </c>
    </row>
    <row r="786" spans="1:13" x14ac:dyDescent="0.55000000000000004">
      <c r="A786">
        <v>781</v>
      </c>
      <c r="C786">
        <f t="shared" si="42"/>
        <v>1.7789105330833662E-2</v>
      </c>
      <c r="D786">
        <f t="shared" si="43"/>
        <v>-6.7802877252096092E-5</v>
      </c>
      <c r="E786" s="2">
        <f t="shared" si="44"/>
        <v>1.3664689419633761E-2</v>
      </c>
      <c r="K786">
        <v>781</v>
      </c>
      <c r="L786" s="2">
        <v>6.3444004658876906E-5</v>
      </c>
      <c r="M786" s="2">
        <v>0.13468516779503201</v>
      </c>
    </row>
    <row r="787" spans="1:13" x14ac:dyDescent="0.55000000000000004">
      <c r="A787">
        <v>782</v>
      </c>
      <c r="C787">
        <f t="shared" si="42"/>
        <v>-0.12989307753835469</v>
      </c>
      <c r="D787">
        <f t="shared" si="43"/>
        <v>-2.1390610004990842E-4</v>
      </c>
      <c r="E787" s="2">
        <f t="shared" si="44"/>
        <v>1.3828940328085654E-2</v>
      </c>
      <c r="K787">
        <v>782</v>
      </c>
      <c r="L787" s="2">
        <v>-9.9396577261952102E-5</v>
      </c>
      <c r="M787" s="2">
        <v>-1.2296562589629899E-2</v>
      </c>
    </row>
    <row r="788" spans="1:13" x14ac:dyDescent="0.55000000000000004">
      <c r="A788">
        <v>783</v>
      </c>
      <c r="C788">
        <f t="shared" si="42"/>
        <v>-0.24497483587448041</v>
      </c>
      <c r="D788">
        <f t="shared" si="43"/>
        <v>-3.0632340051841352E-4</v>
      </c>
      <c r="E788" s="2">
        <f t="shared" si="44"/>
        <v>7.8812302490865269E-3</v>
      </c>
      <c r="K788">
        <v>783</v>
      </c>
      <c r="L788" s="2">
        <v>-2.37342669795926E-4</v>
      </c>
      <c r="M788" s="2">
        <v>-0.15619854259138299</v>
      </c>
    </row>
    <row r="789" spans="1:13" x14ac:dyDescent="0.55000000000000004">
      <c r="A789">
        <v>784</v>
      </c>
      <c r="C789">
        <f t="shared" si="42"/>
        <v>-0.29857307406631606</v>
      </c>
      <c r="D789">
        <f t="shared" si="43"/>
        <v>-3.218599842424038E-4</v>
      </c>
      <c r="E789" s="2">
        <f t="shared" si="44"/>
        <v>1.4132671408473927E-3</v>
      </c>
      <c r="K789">
        <v>784</v>
      </c>
      <c r="L789" s="2">
        <v>-3.1584481831248003E-4</v>
      </c>
      <c r="M789" s="2">
        <v>-0.260979628615714</v>
      </c>
    </row>
    <row r="790" spans="1:13" x14ac:dyDescent="0.55000000000000004">
      <c r="A790">
        <v>785</v>
      </c>
      <c r="C790">
        <f t="shared" si="42"/>
        <v>-0.2772357640894032</v>
      </c>
      <c r="D790">
        <f t="shared" si="43"/>
        <v>-2.5661649619249512E-4</v>
      </c>
      <c r="E790" s="2">
        <f t="shared" si="44"/>
        <v>5.364311596407046E-4</v>
      </c>
      <c r="K790">
        <v>785</v>
      </c>
      <c r="L790" s="2">
        <v>-3.1524167272367002E-4</v>
      </c>
      <c r="M790" s="2">
        <v>-0.30039674765316199</v>
      </c>
    </row>
    <row r="791" spans="1:13" x14ac:dyDescent="0.55000000000000004">
      <c r="A791">
        <v>786</v>
      </c>
      <c r="C791">
        <f t="shared" si="42"/>
        <v>-0.18631812099278411</v>
      </c>
      <c r="D791">
        <f t="shared" si="43"/>
        <v>-1.2696767664528515E-4</v>
      </c>
      <c r="E791" s="2">
        <f t="shared" si="44"/>
        <v>6.1245519575550359E-3</v>
      </c>
      <c r="K791">
        <v>786</v>
      </c>
      <c r="L791" s="2">
        <v>-2.3568429458385701E-4</v>
      </c>
      <c r="M791" s="2">
        <v>-0.26457763771474602</v>
      </c>
    </row>
    <row r="792" spans="1:13" x14ac:dyDescent="0.55000000000000004">
      <c r="A792">
        <v>787</v>
      </c>
      <c r="C792">
        <f t="shared" si="42"/>
        <v>-4.8638556802227548E-2</v>
      </c>
      <c r="D792">
        <f t="shared" si="43"/>
        <v>3.4547353472800922E-5</v>
      </c>
      <c r="E792" s="2">
        <f t="shared" si="44"/>
        <v>1.2962929211185982E-2</v>
      </c>
      <c r="K792">
        <v>787</v>
      </c>
      <c r="L792" s="2">
        <v>-9.7098322786299803E-5</v>
      </c>
      <c r="M792" s="2">
        <v>-0.16249341709016599</v>
      </c>
    </row>
    <row r="793" spans="1:13" x14ac:dyDescent="0.55000000000000004">
      <c r="A793">
        <v>788</v>
      </c>
      <c r="C793">
        <f t="shared" si="42"/>
        <v>0.101248259926599</v>
      </c>
      <c r="D793">
        <f t="shared" si="43"/>
        <v>1.873917260702535E-4</v>
      </c>
      <c r="E793" s="2">
        <f t="shared" si="44"/>
        <v>1.4631314837363634E-2</v>
      </c>
      <c r="K793">
        <v>788</v>
      </c>
      <c r="L793" s="2">
        <v>6.5806526307349902E-5</v>
      </c>
      <c r="M793" s="2">
        <v>-1.9711712119378399E-2</v>
      </c>
    </row>
    <row r="794" spans="1:13" x14ac:dyDescent="0.55000000000000004">
      <c r="A794">
        <v>789</v>
      </c>
      <c r="C794">
        <f t="shared" si="42"/>
        <v>0.22572389755801472</v>
      </c>
      <c r="D794">
        <f t="shared" si="43"/>
        <v>2.9320472532858586E-4</v>
      </c>
      <c r="E794" s="2">
        <f t="shared" si="44"/>
        <v>9.5486089862358813E-3</v>
      </c>
      <c r="K794">
        <v>789</v>
      </c>
      <c r="L794" s="2">
        <v>2.12229722653272E-4</v>
      </c>
      <c r="M794" s="2">
        <v>0.12800691343429199</v>
      </c>
    </row>
    <row r="795" spans="1:13" x14ac:dyDescent="0.55000000000000004">
      <c r="A795">
        <v>790</v>
      </c>
      <c r="C795">
        <f t="shared" si="42"/>
        <v>0.2935475947850163</v>
      </c>
      <c r="D795">
        <f t="shared" si="43"/>
        <v>3.2542951879520104E-4</v>
      </c>
      <c r="E795" s="2">
        <f t="shared" si="44"/>
        <v>2.4882320176221385E-3</v>
      </c>
      <c r="K795">
        <v>790</v>
      </c>
      <c r="L795" s="2">
        <v>3.0549866838306598E-4</v>
      </c>
      <c r="M795" s="2">
        <v>0.24366541342110501</v>
      </c>
    </row>
    <row r="796" spans="1:13" x14ac:dyDescent="0.55000000000000004">
      <c r="A796">
        <v>791</v>
      </c>
      <c r="C796">
        <f t="shared" si="42"/>
        <v>0.2876970332140093</v>
      </c>
      <c r="D796">
        <f t="shared" si="43"/>
        <v>2.7597836255510293E-4</v>
      </c>
      <c r="E796" s="2">
        <f t="shared" si="44"/>
        <v>1.1234655561889841E-4</v>
      </c>
      <c r="K796">
        <v>791</v>
      </c>
      <c r="L796" s="2">
        <v>3.2225357744017201E-4</v>
      </c>
      <c r="M796" s="2">
        <v>0.29829639902611799</v>
      </c>
    </row>
    <row r="797" spans="1:13" x14ac:dyDescent="0.55000000000000004">
      <c r="A797">
        <v>792</v>
      </c>
      <c r="C797">
        <f t="shared" si="42"/>
        <v>0.20964058047921189</v>
      </c>
      <c r="D797">
        <f t="shared" si="43"/>
        <v>1.5726245447645202E-4</v>
      </c>
      <c r="E797" s="2">
        <f t="shared" si="44"/>
        <v>4.7027528818500116E-3</v>
      </c>
      <c r="K797">
        <v>792</v>
      </c>
      <c r="L797" s="2">
        <v>2.5829807891132801E-4</v>
      </c>
      <c r="M797" s="2">
        <v>0.27821720099852598</v>
      </c>
    </row>
    <row r="798" spans="1:13" x14ac:dyDescent="0.55000000000000004">
      <c r="A798">
        <v>793</v>
      </c>
      <c r="C798">
        <f t="shared" si="42"/>
        <v>7.8968760917325923E-2</v>
      </c>
      <c r="D798">
        <f t="shared" si="43"/>
        <v>-9.2301484598362776E-7</v>
      </c>
      <c r="E798" s="2">
        <f t="shared" si="44"/>
        <v>1.1987626113885224E-2</v>
      </c>
      <c r="K798">
        <v>793</v>
      </c>
      <c r="L798" s="2">
        <v>1.2965022415419199E-4</v>
      </c>
      <c r="M798" s="2">
        <v>0.18845677904664099</v>
      </c>
    </row>
    <row r="799" spans="1:13" x14ac:dyDescent="0.55000000000000004">
      <c r="A799">
        <v>794</v>
      </c>
      <c r="C799">
        <f t="shared" si="42"/>
        <v>-7.1522553104729727E-2</v>
      </c>
      <c r="D799">
        <f t="shared" si="43"/>
        <v>-1.5887682689717065E-4</v>
      </c>
      <c r="E799" s="2">
        <f t="shared" si="44"/>
        <v>1.5133610584640408E-2</v>
      </c>
      <c r="K799">
        <v>794</v>
      </c>
      <c r="L799" s="2">
        <v>-3.1469333533960799E-5</v>
      </c>
      <c r="M799" s="2">
        <v>5.1496187681544001E-2</v>
      </c>
    </row>
    <row r="800" spans="1:13" x14ac:dyDescent="0.55000000000000004">
      <c r="A800">
        <v>795</v>
      </c>
      <c r="C800">
        <f t="shared" si="42"/>
        <v>-0.2040632138739534</v>
      </c>
      <c r="D800">
        <f t="shared" si="43"/>
        <v>-2.7695590425583889E-4</v>
      </c>
      <c r="E800" s="2">
        <f t="shared" si="44"/>
        <v>1.1172758590895601E-2</v>
      </c>
      <c r="K800">
        <v>795</v>
      </c>
      <c r="L800" s="2">
        <v>-1.8470720141696101E-4</v>
      </c>
      <c r="M800" s="2">
        <v>-9.8361943347551495E-2</v>
      </c>
    </row>
    <row r="801" spans="1:13" x14ac:dyDescent="0.55000000000000004">
      <c r="A801">
        <v>796</v>
      </c>
      <c r="C801">
        <f t="shared" si="42"/>
        <v>-0.28538830927243836</v>
      </c>
      <c r="D801">
        <f t="shared" si="43"/>
        <v>-3.2552488741404789E-4</v>
      </c>
      <c r="E801" s="2">
        <f t="shared" si="44"/>
        <v>3.8196842066426612E-3</v>
      </c>
      <c r="K801">
        <v>796</v>
      </c>
      <c r="L801" s="2">
        <v>-2.9168400486479401E-4</v>
      </c>
      <c r="M801" s="2">
        <v>-0.22358471547205599</v>
      </c>
    </row>
    <row r="802" spans="1:13" x14ac:dyDescent="0.55000000000000004">
      <c r="A802">
        <v>797</v>
      </c>
      <c r="C802">
        <f t="shared" si="42"/>
        <v>-0.29508695455230743</v>
      </c>
      <c r="D802">
        <f t="shared" si="43"/>
        <v>-2.9239398535210872E-4</v>
      </c>
      <c r="E802" s="2">
        <f t="shared" si="44"/>
        <v>5.1876711400607139E-6</v>
      </c>
      <c r="K802">
        <v>797</v>
      </c>
      <c r="L802" s="2">
        <v>-3.2560673981803999E-4</v>
      </c>
      <c r="M802" s="2">
        <v>-0.29280930858770698</v>
      </c>
    </row>
    <row r="803" spans="1:13" x14ac:dyDescent="0.55000000000000004">
      <c r="A803">
        <v>798</v>
      </c>
      <c r="C803">
        <f t="shared" si="42"/>
        <v>-0.23072499417990266</v>
      </c>
      <c r="D803">
        <f t="shared" si="43"/>
        <v>-1.8587835614399092E-4</v>
      </c>
      <c r="E803" s="2">
        <f t="shared" si="44"/>
        <v>3.3608686977626796E-3</v>
      </c>
      <c r="K803">
        <v>798</v>
      </c>
      <c r="L803" s="2">
        <v>-2.7797924686629003E-4</v>
      </c>
      <c r="M803" s="2">
        <v>-0.28869799391049</v>
      </c>
    </row>
    <row r="804" spans="1:13" x14ac:dyDescent="0.55000000000000004">
      <c r="A804">
        <v>799</v>
      </c>
      <c r="C804">
        <f t="shared" si="42"/>
        <v>-0.10845592356564886</v>
      </c>
      <c r="D804">
        <f t="shared" si="43"/>
        <v>-3.2711177548673299E-5</v>
      </c>
      <c r="E804" s="2">
        <f t="shared" si="44"/>
        <v>1.0779537627156955E-2</v>
      </c>
      <c r="K804">
        <v>799</v>
      </c>
      <c r="L804" s="2">
        <v>-1.6073012707882599E-4</v>
      </c>
      <c r="M804" s="2">
        <v>-0.21228047570606001</v>
      </c>
    </row>
    <row r="805" spans="1:13" x14ac:dyDescent="0.55000000000000004">
      <c r="A805">
        <v>800</v>
      </c>
      <c r="C805">
        <f t="shared" si="42"/>
        <v>4.103329779390949E-2</v>
      </c>
      <c r="D805">
        <f t="shared" si="43"/>
        <v>1.286658171143886E-4</v>
      </c>
      <c r="E805" s="2">
        <f t="shared" si="44"/>
        <v>1.5308938011235645E-2</v>
      </c>
      <c r="K805">
        <v>800</v>
      </c>
      <c r="L805" s="2">
        <v>-3.22514986715022E-6</v>
      </c>
      <c r="M805" s="2">
        <v>-8.2695995468582098E-2</v>
      </c>
    </row>
    <row r="806" spans="1:13" x14ac:dyDescent="0.55000000000000004">
      <c r="A806">
        <v>801</v>
      </c>
      <c r="C806">
        <f t="shared" si="42"/>
        <v>0.18022402632056042</v>
      </c>
      <c r="D806">
        <f t="shared" si="43"/>
        <v>2.5775040374220401E-4</v>
      </c>
      <c r="E806" s="2">
        <f t="shared" si="44"/>
        <v>1.2684124038035677E-2</v>
      </c>
      <c r="K806">
        <v>801</v>
      </c>
      <c r="L806" s="2">
        <v>1.5508758613612999E-4</v>
      </c>
      <c r="M806" s="2">
        <v>6.7600209842713796E-2</v>
      </c>
    </row>
    <row r="807" spans="1:13" x14ac:dyDescent="0.55000000000000004">
      <c r="A807">
        <v>802</v>
      </c>
      <c r="C807">
        <f t="shared" si="42"/>
        <v>0.27418232306190499</v>
      </c>
      <c r="D807">
        <f t="shared" si="43"/>
        <v>3.2214507197852804E-4</v>
      </c>
      <c r="E807" s="2">
        <f t="shared" si="44"/>
        <v>5.3606997765056116E-3</v>
      </c>
      <c r="K807">
        <v>802</v>
      </c>
      <c r="L807" s="2">
        <v>2.7455767409808099E-4</v>
      </c>
      <c r="M807" s="2">
        <v>0.20096552323764599</v>
      </c>
    </row>
    <row r="808" spans="1:13" x14ac:dyDescent="0.55000000000000004">
      <c r="A808">
        <v>803</v>
      </c>
      <c r="C808">
        <f t="shared" si="42"/>
        <v>0.29932663602044718</v>
      </c>
      <c r="D808">
        <f t="shared" si="43"/>
        <v>3.0568811742851947E-4</v>
      </c>
      <c r="E808" s="2">
        <f t="shared" si="44"/>
        <v>2.3497399127881649E-4</v>
      </c>
      <c r="K808">
        <v>803</v>
      </c>
      <c r="L808" s="2">
        <v>3.2526308935001101E-4</v>
      </c>
      <c r="M808" s="2">
        <v>0.28399777463811299</v>
      </c>
    </row>
    <row r="809" spans="1:13" x14ac:dyDescent="0.55000000000000004">
      <c r="A809">
        <v>804</v>
      </c>
      <c r="C809">
        <f t="shared" si="42"/>
        <v>0.24934627264326456</v>
      </c>
      <c r="D809">
        <f t="shared" si="43"/>
        <v>2.1250988879876009E-4</v>
      </c>
      <c r="E809" s="2">
        <f t="shared" si="44"/>
        <v>2.1673446491376051E-3</v>
      </c>
      <c r="K809">
        <v>804</v>
      </c>
      <c r="L809" s="2">
        <v>2.9450434608851598E-4</v>
      </c>
      <c r="M809" s="2">
        <v>0.29590102158617698</v>
      </c>
    </row>
    <row r="810" spans="1:13" x14ac:dyDescent="0.55000000000000004">
      <c r="A810">
        <v>805</v>
      </c>
      <c r="C810">
        <f t="shared" si="42"/>
        <v>0.13678525063595789</v>
      </c>
      <c r="D810">
        <f t="shared" si="43"/>
        <v>6.5996157434511753E-5</v>
      </c>
      <c r="E810" s="2">
        <f t="shared" si="44"/>
        <v>9.3913099752953727E-3</v>
      </c>
      <c r="K810">
        <v>805</v>
      </c>
      <c r="L810" s="2">
        <v>1.8998516237682601E-4</v>
      </c>
      <c r="M810" s="2">
        <v>0.23369402204131301</v>
      </c>
    </row>
    <row r="811" spans="1:13" x14ac:dyDescent="0.55000000000000004">
      <c r="A811">
        <v>806</v>
      </c>
      <c r="C811">
        <f t="shared" si="42"/>
        <v>-1.0105986076720327E-2</v>
      </c>
      <c r="D811">
        <f t="shared" si="43"/>
        <v>-9.7081218357508413E-5</v>
      </c>
      <c r="E811" s="2">
        <f t="shared" si="44"/>
        <v>1.5144475146313202E-2</v>
      </c>
      <c r="K811">
        <v>806</v>
      </c>
      <c r="L811" s="2">
        <v>3.7883016165478301E-5</v>
      </c>
      <c r="M811" s="2">
        <v>0.112956904943738</v>
      </c>
    </row>
    <row r="812" spans="1:13" x14ac:dyDescent="0.55000000000000004">
      <c r="A812">
        <v>807</v>
      </c>
      <c r="C812">
        <f t="shared" si="42"/>
        <v>-0.15446083330144436</v>
      </c>
      <c r="D812">
        <f t="shared" si="43"/>
        <v>-2.3579325465168506E-4</v>
      </c>
      <c r="E812" s="2">
        <f t="shared" si="44"/>
        <v>1.4016159796285279E-2</v>
      </c>
      <c r="K812">
        <v>807</v>
      </c>
      <c r="L812" s="2">
        <v>-1.2370716645368401E-4</v>
      </c>
      <c r="M812" s="2">
        <v>-3.6070969730759898E-2</v>
      </c>
    </row>
    <row r="813" spans="1:13" x14ac:dyDescent="0.55000000000000004">
      <c r="A813">
        <v>808</v>
      </c>
      <c r="C813">
        <f t="shared" si="42"/>
        <v>-0.26004926714381682</v>
      </c>
      <c r="D813">
        <f t="shared" si="43"/>
        <v>-3.1532615415616109E-4</v>
      </c>
      <c r="E813" s="2">
        <f t="shared" si="44"/>
        <v>7.0534165436313386E-3</v>
      </c>
      <c r="K813">
        <v>808</v>
      </c>
      <c r="L813" s="2">
        <v>-2.5431412181097602E-4</v>
      </c>
      <c r="M813" s="2">
        <v>-0.176064646268139</v>
      </c>
    </row>
    <row r="814" spans="1:13" x14ac:dyDescent="0.55000000000000004">
      <c r="A814">
        <v>809</v>
      </c>
      <c r="C814">
        <f t="shared" si="42"/>
        <v>-0.300370816337173</v>
      </c>
      <c r="D814">
        <f t="shared" si="43"/>
        <v>-3.1571883551610746E-4</v>
      </c>
      <c r="E814" s="2">
        <f t="shared" si="44"/>
        <v>8.0706994096399248E-4</v>
      </c>
      <c r="K814">
        <v>809</v>
      </c>
      <c r="L814" s="2">
        <v>-3.2122652771043398E-4</v>
      </c>
      <c r="M814" s="2">
        <v>-0.27196183992189199</v>
      </c>
    </row>
    <row r="815" spans="1:13" x14ac:dyDescent="0.55000000000000004">
      <c r="A815">
        <v>810</v>
      </c>
      <c r="C815">
        <f t="shared" si="42"/>
        <v>-0.26530562194515639</v>
      </c>
      <c r="D815">
        <f t="shared" si="43"/>
        <v>-2.3687274398724749E-4</v>
      </c>
      <c r="E815" s="2">
        <f t="shared" si="44"/>
        <v>1.1860365722838487E-3</v>
      </c>
      <c r="K815">
        <v>810</v>
      </c>
      <c r="L815" s="2">
        <v>-3.0768575700010901E-4</v>
      </c>
      <c r="M815" s="2">
        <v>-0.29974450363843802</v>
      </c>
    </row>
    <row r="816" spans="1:13" x14ac:dyDescent="0.55000000000000004">
      <c r="A816">
        <v>811</v>
      </c>
      <c r="C816">
        <f t="shared" si="42"/>
        <v>-0.16365430864417468</v>
      </c>
      <c r="D816">
        <f t="shared" si="43"/>
        <v>-9.8576586599292415E-5</v>
      </c>
      <c r="E816" s="2">
        <f t="shared" si="44"/>
        <v>7.8854379211318049E-3</v>
      </c>
      <c r="K816">
        <v>811</v>
      </c>
      <c r="L816" s="2">
        <v>-2.1708317970524501E-4</v>
      </c>
      <c r="M816" s="2">
        <v>-0.25245429693883498</v>
      </c>
    </row>
    <row r="817" spans="1:13" x14ac:dyDescent="0.55000000000000004">
      <c r="A817">
        <v>812</v>
      </c>
      <c r="C817">
        <f t="shared" si="42"/>
        <v>-2.0929213433462057E-2</v>
      </c>
      <c r="D817">
        <f t="shared" si="43"/>
        <v>6.4460216194748589E-5</v>
      </c>
      <c r="E817" s="2">
        <f t="shared" si="44"/>
        <v>1.4642483987574027E-2</v>
      </c>
      <c r="K817">
        <v>812</v>
      </c>
      <c r="L817" s="2">
        <v>-7.2110773366924102E-5</v>
      </c>
      <c r="M817" s="2">
        <v>-0.14193534545814099</v>
      </c>
    </row>
    <row r="818" spans="1:13" x14ac:dyDescent="0.55000000000000004">
      <c r="A818">
        <v>813</v>
      </c>
      <c r="C818">
        <f t="shared" si="42"/>
        <v>0.12704867319665472</v>
      </c>
      <c r="D818">
        <f t="shared" si="43"/>
        <v>2.1131886343813758E-4</v>
      </c>
      <c r="E818" s="2">
        <f t="shared" si="44"/>
        <v>1.5108460908373929E-2</v>
      </c>
      <c r="K818">
        <v>813</v>
      </c>
      <c r="L818" s="2">
        <v>9.0922223503903503E-5</v>
      </c>
      <c r="M818" s="2">
        <v>4.1321937955022996E-3</v>
      </c>
    </row>
    <row r="819" spans="1:13" x14ac:dyDescent="0.55000000000000004">
      <c r="A819">
        <v>814</v>
      </c>
      <c r="C819">
        <f t="shared" si="42"/>
        <v>0.24314002082818412</v>
      </c>
      <c r="D819">
        <f t="shared" si="43"/>
        <v>3.0514093020714858E-4</v>
      </c>
      <c r="E819" s="2">
        <f t="shared" si="44"/>
        <v>8.8313422276670578E-3</v>
      </c>
      <c r="K819">
        <v>814</v>
      </c>
      <c r="L819" s="2">
        <v>2.3118318545765299E-4</v>
      </c>
      <c r="M819" s="2">
        <v>0.14916479947879299</v>
      </c>
    </row>
    <row r="820" spans="1:13" x14ac:dyDescent="0.55000000000000004">
      <c r="A820">
        <v>815</v>
      </c>
      <c r="C820">
        <f t="shared" si="42"/>
        <v>0.29820834821726855</v>
      </c>
      <c r="D820">
        <f t="shared" si="43"/>
        <v>3.2237905535518037E-4</v>
      </c>
      <c r="E820" s="2">
        <f t="shared" si="44"/>
        <v>1.7114928221820343E-3</v>
      </c>
      <c r="K820">
        <v>815</v>
      </c>
      <c r="L820" s="2">
        <v>3.1354288445716998E-4</v>
      </c>
      <c r="M820" s="2">
        <v>0.25683815578138502</v>
      </c>
    </row>
    <row r="821" spans="1:13" x14ac:dyDescent="0.55000000000000004">
      <c r="A821">
        <v>816</v>
      </c>
      <c r="C821">
        <f t="shared" si="42"/>
        <v>0.2784326659377927</v>
      </c>
      <c r="D821">
        <f t="shared" si="43"/>
        <v>2.5870683282131624E-4</v>
      </c>
      <c r="E821" s="2">
        <f t="shared" si="44"/>
        <v>4.7315545199395551E-4</v>
      </c>
      <c r="K821">
        <v>816</v>
      </c>
      <c r="L821" s="2">
        <v>3.1737382296554703E-4</v>
      </c>
      <c r="M821" s="2">
        <v>0.30018480266028402</v>
      </c>
    </row>
    <row r="822" spans="1:13" x14ac:dyDescent="0.55000000000000004">
      <c r="A822">
        <v>817</v>
      </c>
      <c r="C822">
        <f t="shared" si="42"/>
        <v>0.18877625340342241</v>
      </c>
      <c r="D822">
        <f t="shared" si="43"/>
        <v>1.3010464835703351E-4</v>
      </c>
      <c r="E822" s="2">
        <f t="shared" si="44"/>
        <v>6.3317111568262467E-3</v>
      </c>
      <c r="K822">
        <v>817</v>
      </c>
      <c r="L822" s="2">
        <v>2.4171651866794201E-4</v>
      </c>
      <c r="M822" s="2">
        <v>0.268348303501596</v>
      </c>
    </row>
    <row r="823" spans="1:13" x14ac:dyDescent="0.55000000000000004">
      <c r="A823">
        <v>818</v>
      </c>
      <c r="C823">
        <f t="shared" si="42"/>
        <v>5.1740980352829598E-2</v>
      </c>
      <c r="D823">
        <f t="shared" si="43"/>
        <v>-3.1151060456240851E-5</v>
      </c>
      <c r="E823" s="2">
        <f t="shared" si="44"/>
        <v>1.3820665527490042E-2</v>
      </c>
      <c r="K823">
        <v>818</v>
      </c>
      <c r="L823" s="2">
        <v>1.0551981276953201E-4</v>
      </c>
      <c r="M823" s="2">
        <v>0.16930230701891499</v>
      </c>
    </row>
    <row r="824" spans="1:13" x14ac:dyDescent="0.55000000000000004">
      <c r="A824">
        <v>819</v>
      </c>
      <c r="C824">
        <f t="shared" si="42"/>
        <v>-9.8280188152383957E-2</v>
      </c>
      <c r="D824">
        <f t="shared" si="43"/>
        <v>-1.8458850970682104E-4</v>
      </c>
      <c r="E824" s="2">
        <f t="shared" si="44"/>
        <v>1.5909706648203296E-2</v>
      </c>
      <c r="K824">
        <v>819</v>
      </c>
      <c r="L824" s="2">
        <v>-5.7104984834400798E-5</v>
      </c>
      <c r="M824" s="2">
        <v>2.7853497468084999E-2</v>
      </c>
    </row>
    <row r="825" spans="1:13" x14ac:dyDescent="0.55000000000000004">
      <c r="A825">
        <v>820</v>
      </c>
      <c r="C825">
        <f t="shared" si="42"/>
        <v>-0.22363510101405867</v>
      </c>
      <c r="D825">
        <f t="shared" si="43"/>
        <v>-2.9169813383897507E-4</v>
      </c>
      <c r="E825" s="2">
        <f t="shared" si="44"/>
        <v>1.0622127844845824E-2</v>
      </c>
      <c r="K825">
        <v>820</v>
      </c>
      <c r="L825" s="2">
        <v>-2.0542748473295101E-4</v>
      </c>
      <c r="M825" s="2">
        <v>-0.120571393314181</v>
      </c>
    </row>
    <row r="826" spans="1:13" x14ac:dyDescent="0.55000000000000004">
      <c r="A826">
        <v>821</v>
      </c>
      <c r="C826">
        <f t="shared" si="42"/>
        <v>-0.29286231737551077</v>
      </c>
      <c r="D826">
        <f t="shared" si="43"/>
        <v>-3.2559767488687268E-4</v>
      </c>
      <c r="E826" s="2">
        <f t="shared" si="44"/>
        <v>2.9229038456750557E-3</v>
      </c>
      <c r="K826">
        <v>821</v>
      </c>
      <c r="L826" s="2">
        <v>-3.0229939670053902E-4</v>
      </c>
      <c r="M826" s="2">
        <v>-0.238798430670289</v>
      </c>
    </row>
    <row r="827" spans="1:13" x14ac:dyDescent="0.55000000000000004">
      <c r="A827">
        <v>822</v>
      </c>
      <c r="C827">
        <f t="shared" si="42"/>
        <v>-0.28858726512407995</v>
      </c>
      <c r="D827">
        <f t="shared" si="43"/>
        <v>-2.7777906259318142E-4</v>
      </c>
      <c r="E827" s="2">
        <f t="shared" si="44"/>
        <v>7.4470937532004718E-5</v>
      </c>
      <c r="K827">
        <v>822</v>
      </c>
      <c r="L827" s="2">
        <v>-3.2345854943516798E-4</v>
      </c>
      <c r="M827" s="2">
        <v>-0.297216919667108</v>
      </c>
    </row>
    <row r="828" spans="1:13" x14ac:dyDescent="0.55000000000000004">
      <c r="A828">
        <v>823</v>
      </c>
      <c r="C828">
        <f t="shared" si="42"/>
        <v>-0.21188289226430349</v>
      </c>
      <c r="D828">
        <f t="shared" si="43"/>
        <v>-1.6024376070767672E-4</v>
      </c>
      <c r="E828" s="2">
        <f t="shared" si="44"/>
        <v>4.8042496977401712E-3</v>
      </c>
      <c r="K828">
        <v>823</v>
      </c>
      <c r="L828" s="2">
        <v>-2.6360550187259598E-4</v>
      </c>
      <c r="M828" s="2">
        <v>-0.28119558733339001</v>
      </c>
    </row>
    <row r="829" spans="1:13" x14ac:dyDescent="0.55000000000000004">
      <c r="A829">
        <v>824</v>
      </c>
      <c r="C829">
        <f t="shared" si="42"/>
        <v>-8.2000379583414898E-2</v>
      </c>
      <c r="D829">
        <f t="shared" si="43"/>
        <v>-2.4906525549942949E-6</v>
      </c>
      <c r="E829" s="2">
        <f t="shared" si="44"/>
        <v>1.2711817494506061E-2</v>
      </c>
      <c r="K829">
        <v>824</v>
      </c>
      <c r="L829" s="2">
        <v>-1.3773082107622101E-4</v>
      </c>
      <c r="M829" s="2">
        <v>-0.194747075741245</v>
      </c>
    </row>
    <row r="830" spans="1:13" x14ac:dyDescent="0.55000000000000004">
      <c r="A830">
        <v>825</v>
      </c>
      <c r="C830">
        <f t="shared" si="42"/>
        <v>6.8462499941905841E-2</v>
      </c>
      <c r="D830">
        <f t="shared" si="43"/>
        <v>1.5588755689019694E-4</v>
      </c>
      <c r="E830" s="2">
        <f t="shared" si="44"/>
        <v>1.6380275628884174E-2</v>
      </c>
      <c r="K830">
        <v>825</v>
      </c>
      <c r="L830" s="2">
        <v>2.26393982786761E-5</v>
      </c>
      <c r="M830" s="2">
        <v>-5.9522950906556502E-2</v>
      </c>
    </row>
    <row r="831" spans="1:13" x14ac:dyDescent="0.55000000000000004">
      <c r="A831">
        <v>826</v>
      </c>
      <c r="C831">
        <f t="shared" si="42"/>
        <v>0.20174273505652296</v>
      </c>
      <c r="D831">
        <f t="shared" si="43"/>
        <v>2.7514127540489156E-4</v>
      </c>
      <c r="E831" s="2">
        <f t="shared" si="44"/>
        <v>1.235069234545213E-2</v>
      </c>
      <c r="K831">
        <v>826</v>
      </c>
      <c r="L831" s="2">
        <v>1.7733943989004899E-4</v>
      </c>
      <c r="M831" s="2">
        <v>9.0609066236258903E-2</v>
      </c>
    </row>
    <row r="832" spans="1:13" x14ac:dyDescent="0.55000000000000004">
      <c r="A832">
        <v>827</v>
      </c>
      <c r="C832">
        <f t="shared" si="42"/>
        <v>0.28438979607229181</v>
      </c>
      <c r="D832">
        <f t="shared" si="43"/>
        <v>3.2534033331189081E-4</v>
      </c>
      <c r="E832" s="2">
        <f t="shared" si="44"/>
        <v>4.4013028166040363E-3</v>
      </c>
      <c r="K832">
        <v>827</v>
      </c>
      <c r="L832" s="2">
        <v>2.8762371864694299E-4</v>
      </c>
      <c r="M832" s="2">
        <v>0.21804748064236401</v>
      </c>
    </row>
    <row r="833" spans="1:13" x14ac:dyDescent="0.55000000000000004">
      <c r="A833">
        <v>828</v>
      </c>
      <c r="C833">
        <f t="shared" si="42"/>
        <v>0.29566101273569151</v>
      </c>
      <c r="D833">
        <f t="shared" si="43"/>
        <v>2.9388582518829126E-4</v>
      </c>
      <c r="E833" s="2">
        <f t="shared" si="44"/>
        <v>2.291021735232396E-5</v>
      </c>
      <c r="K833">
        <v>828</v>
      </c>
      <c r="L833" s="2">
        <v>3.25870852780699E-4</v>
      </c>
      <c r="M833" s="2">
        <v>0.290874550853223</v>
      </c>
    </row>
    <row r="834" spans="1:13" x14ac:dyDescent="0.55000000000000004">
      <c r="A834">
        <v>829</v>
      </c>
      <c r="C834">
        <f t="shared" si="42"/>
        <v>0.2327275472426254</v>
      </c>
      <c r="D834">
        <f t="shared" si="43"/>
        <v>1.8867216956463558E-4</v>
      </c>
      <c r="E834" s="2">
        <f t="shared" si="44"/>
        <v>3.3782526848871244E-3</v>
      </c>
      <c r="K834">
        <v>829</v>
      </c>
      <c r="L834" s="2">
        <v>2.8250161027952299E-4</v>
      </c>
      <c r="M834" s="2">
        <v>0.29085028534818202</v>
      </c>
    </row>
    <row r="835" spans="1:13" x14ac:dyDescent="0.55000000000000004">
      <c r="A835">
        <v>830</v>
      </c>
      <c r="C835">
        <f t="shared" si="42"/>
        <v>0.11138437290004979</v>
      </c>
      <c r="D835">
        <f t="shared" si="43"/>
        <v>3.6105776274968664E-5</v>
      </c>
      <c r="E835" s="2">
        <f t="shared" si="44"/>
        <v>1.1362790078223398E-2</v>
      </c>
      <c r="K835">
        <v>830</v>
      </c>
      <c r="L835" s="2">
        <v>1.6837808697108201E-4</v>
      </c>
      <c r="M835" s="2">
        <v>0.21798076157351001</v>
      </c>
    </row>
    <row r="836" spans="1:13" x14ac:dyDescent="0.55000000000000004">
      <c r="A836">
        <v>831</v>
      </c>
      <c r="C836">
        <f t="shared" si="42"/>
        <v>-3.7913931244291051E-2</v>
      </c>
      <c r="D836">
        <f t="shared" si="43"/>
        <v>-1.2552240581075621E-4</v>
      </c>
      <c r="E836" s="2">
        <f t="shared" si="44"/>
        <v>1.6494402333890251E-2</v>
      </c>
      <c r="K836">
        <v>831</v>
      </c>
      <c r="L836" s="2">
        <v>1.2083227238916101E-5</v>
      </c>
      <c r="M836" s="2">
        <v>9.0516603808282206E-2</v>
      </c>
    </row>
    <row r="837" spans="1:13" x14ac:dyDescent="0.55000000000000004">
      <c r="A837">
        <v>832</v>
      </c>
      <c r="C837">
        <f t="shared" si="42"/>
        <v>-0.17769663780864331</v>
      </c>
      <c r="D837">
        <f t="shared" si="43"/>
        <v>-2.5564710984058765E-4</v>
      </c>
      <c r="E837" s="2">
        <f t="shared" si="44"/>
        <v>1.3942564965343058E-2</v>
      </c>
      <c r="K837">
        <v>832</v>
      </c>
      <c r="L837" s="2">
        <v>-1.4723795171413601E-4</v>
      </c>
      <c r="M837" s="2">
        <v>-5.9617998904974302E-2</v>
      </c>
    </row>
    <row r="838" spans="1:13" x14ac:dyDescent="0.55000000000000004">
      <c r="A838">
        <v>833</v>
      </c>
      <c r="C838">
        <f t="shared" ref="C838:C901" si="45">$D$1*COS($B$2*(A838-$L$2)+$B$1)</f>
        <v>-0.27288123383127644</v>
      </c>
      <c r="D838">
        <f t="shared" ref="D838:D901" si="46">$D$2*COS($B$2*(A838-$L$3)+$B$3)</f>
        <v>-3.2160977791440183E-4</v>
      </c>
      <c r="E838" s="2">
        <f t="shared" ref="E838:E901" si="47">(M838-C838)^2</f>
        <v>6.0934151012884494E-3</v>
      </c>
      <c r="K838">
        <v>833</v>
      </c>
      <c r="L838" s="2">
        <v>-2.6968247226244398E-4</v>
      </c>
      <c r="M838" s="2">
        <v>-0.19482090394926499</v>
      </c>
    </row>
    <row r="839" spans="1:13" x14ac:dyDescent="0.55000000000000004">
      <c r="A839">
        <v>834</v>
      </c>
      <c r="C839">
        <f t="shared" si="45"/>
        <v>-0.29957839204281128</v>
      </c>
      <c r="D839">
        <f t="shared" si="46"/>
        <v>-3.0685517072871147E-4</v>
      </c>
      <c r="E839" s="2">
        <f t="shared" si="47"/>
        <v>3.3667431552284442E-4</v>
      </c>
      <c r="K839">
        <v>834</v>
      </c>
      <c r="L839" s="2">
        <v>-3.2458334464402299E-4</v>
      </c>
      <c r="M839" s="2">
        <v>-0.28122970501831701</v>
      </c>
    </row>
    <row r="840" spans="1:13" x14ac:dyDescent="0.55000000000000004">
      <c r="A840">
        <v>835</v>
      </c>
      <c r="C840">
        <f t="shared" si="45"/>
        <v>-0.25108768846383284</v>
      </c>
      <c r="D840">
        <f t="shared" si="46"/>
        <v>-2.150863836845519E-4</v>
      </c>
      <c r="E840" s="2">
        <f t="shared" si="47"/>
        <v>2.1266018373786227E-3</v>
      </c>
      <c r="K840">
        <v>835</v>
      </c>
      <c r="L840" s="2">
        <v>-2.9819030479062101E-4</v>
      </c>
      <c r="M840" s="2">
        <v>-0.297202781843101</v>
      </c>
    </row>
    <row r="841" spans="1:13" x14ac:dyDescent="0.55000000000000004">
      <c r="A841">
        <v>836</v>
      </c>
      <c r="C841">
        <f t="shared" si="45"/>
        <v>-0.13957926758941736</v>
      </c>
      <c r="D841">
        <f t="shared" si="46"/>
        <v>-6.9335447997196793E-5</v>
      </c>
      <c r="E841" s="2">
        <f t="shared" si="47"/>
        <v>9.8327672089298917E-3</v>
      </c>
      <c r="K841">
        <v>836</v>
      </c>
      <c r="L841" s="2">
        <v>-1.97113653264055E-4</v>
      </c>
      <c r="M841" s="2">
        <v>-0.23873957824307501</v>
      </c>
    </row>
    <row r="842" spans="1:13" x14ac:dyDescent="0.55000000000000004">
      <c r="A842">
        <v>837</v>
      </c>
      <c r="C842">
        <f t="shared" si="45"/>
        <v>6.9606073516274708E-3</v>
      </c>
      <c r="D842">
        <f t="shared" si="46"/>
        <v>9.381722366148072E-5</v>
      </c>
      <c r="E842" s="2">
        <f t="shared" si="47"/>
        <v>1.6241762494914529E-2</v>
      </c>
      <c r="K842">
        <v>837</v>
      </c>
      <c r="L842" s="2">
        <v>-4.6668664473177098E-5</v>
      </c>
      <c r="M842" s="2">
        <v>-0.12048256623924999</v>
      </c>
    </row>
    <row r="843" spans="1:13" x14ac:dyDescent="0.55000000000000004">
      <c r="A843">
        <v>838</v>
      </c>
      <c r="C843">
        <f t="shared" si="45"/>
        <v>0.15175351656587169</v>
      </c>
      <c r="D843">
        <f t="shared" si="46"/>
        <v>2.3342374969204184E-4</v>
      </c>
      <c r="E843" s="2">
        <f t="shared" si="47"/>
        <v>1.5327297863577456E-2</v>
      </c>
      <c r="K843">
        <v>838</v>
      </c>
      <c r="L843" s="2">
        <v>1.15464780846384E-4</v>
      </c>
      <c r="M843" s="2">
        <v>2.79500518987734E-2</v>
      </c>
    </row>
    <row r="844" spans="1:13" x14ac:dyDescent="0.55000000000000004">
      <c r="A844">
        <v>839</v>
      </c>
      <c r="C844">
        <f t="shared" si="45"/>
        <v>0.25845949183267936</v>
      </c>
      <c r="D844">
        <f t="shared" si="46"/>
        <v>3.1444583473256687E-4</v>
      </c>
      <c r="E844" s="2">
        <f t="shared" si="47"/>
        <v>7.9347271938592524E-3</v>
      </c>
      <c r="K844">
        <v>839</v>
      </c>
      <c r="L844" s="2">
        <v>2.4867935551147E-4</v>
      </c>
      <c r="M844" s="2">
        <v>0.16938240614921499</v>
      </c>
    </row>
    <row r="845" spans="1:13" x14ac:dyDescent="0.55000000000000004">
      <c r="A845">
        <v>840</v>
      </c>
      <c r="C845">
        <f t="shared" si="45"/>
        <v>0.30029758254376854</v>
      </c>
      <c r="D845">
        <f t="shared" si="46"/>
        <v>3.1654864324807464E-4</v>
      </c>
      <c r="E845" s="2">
        <f t="shared" si="47"/>
        <v>1.0179734714693095E-3</v>
      </c>
      <c r="K845">
        <v>840</v>
      </c>
      <c r="L845" s="2">
        <v>3.1961064289398703E-4</v>
      </c>
      <c r="M845" s="2">
        <v>0.26839188600742397</v>
      </c>
    </row>
    <row r="846" spans="1:13" x14ac:dyDescent="0.55000000000000004">
      <c r="A846">
        <v>841</v>
      </c>
      <c r="C846">
        <f t="shared" si="45"/>
        <v>0.26676730980796121</v>
      </c>
      <c r="D846">
        <f t="shared" si="46"/>
        <v>2.3920441462526568E-4</v>
      </c>
      <c r="E846" s="2">
        <f t="shared" si="47"/>
        <v>1.1164715535494638E-3</v>
      </c>
      <c r="K846">
        <v>841</v>
      </c>
      <c r="L846" s="2">
        <v>3.1049346204322102E-4</v>
      </c>
      <c r="M846" s="2">
        <v>0.30018095303268999</v>
      </c>
    </row>
    <row r="847" spans="1:13" x14ac:dyDescent="0.55000000000000004">
      <c r="A847">
        <v>842</v>
      </c>
      <c r="C847">
        <f t="shared" si="45"/>
        <v>0.1662840653195784</v>
      </c>
      <c r="D847">
        <f t="shared" si="46"/>
        <v>1.0182491996079953E-4</v>
      </c>
      <c r="E847" s="2">
        <f t="shared" si="47"/>
        <v>8.1909329026008722E-3</v>
      </c>
      <c r="K847">
        <v>842</v>
      </c>
      <c r="L847" s="2">
        <v>2.23611267462131E-4</v>
      </c>
      <c r="M847" s="2">
        <v>0.256787838183481</v>
      </c>
    </row>
    <row r="848" spans="1:13" x14ac:dyDescent="0.55000000000000004">
      <c r="A848">
        <v>843</v>
      </c>
      <c r="C848">
        <f t="shared" si="45"/>
        <v>2.4067025426270445E-2</v>
      </c>
      <c r="D848">
        <f t="shared" si="46"/>
        <v>-6.1110483314631632E-5</v>
      </c>
      <c r="E848" s="2">
        <f t="shared" si="47"/>
        <v>1.5628397894423787E-2</v>
      </c>
      <c r="K848">
        <v>843</v>
      </c>
      <c r="L848" s="2">
        <v>8.0724243761556399E-5</v>
      </c>
      <c r="M848" s="2">
        <v>0.14908061626512201</v>
      </c>
    </row>
    <row r="849" spans="1:13" x14ac:dyDescent="0.55000000000000004">
      <c r="A849">
        <v>844</v>
      </c>
      <c r="C849">
        <f t="shared" si="45"/>
        <v>-0.12419033055584618</v>
      </c>
      <c r="D849">
        <f t="shared" si="46"/>
        <v>-2.0870844338452698E-4</v>
      </c>
      <c r="E849" s="2">
        <f t="shared" si="47"/>
        <v>1.6441794168074116E-2</v>
      </c>
      <c r="K849">
        <v>844</v>
      </c>
      <c r="L849" s="2">
        <v>-8.2380667565952299E-5</v>
      </c>
      <c r="M849" s="2">
        <v>4.0352291741628703E-3</v>
      </c>
    </row>
    <row r="850" spans="1:13" x14ac:dyDescent="0.55000000000000004">
      <c r="A850">
        <v>845</v>
      </c>
      <c r="C850">
        <f t="shared" si="45"/>
        <v>-0.2412785312936756</v>
      </c>
      <c r="D850">
        <f t="shared" si="46"/>
        <v>-3.0392498339078939E-4</v>
      </c>
      <c r="E850" s="2">
        <f t="shared" si="47"/>
        <v>9.8520960113755961E-3</v>
      </c>
      <c r="K850">
        <v>845</v>
      </c>
      <c r="L850" s="2">
        <v>-2.2485282964900899E-4</v>
      </c>
      <c r="M850" s="2">
        <v>-0.14202080609621001</v>
      </c>
    </row>
    <row r="851" spans="1:13" x14ac:dyDescent="0.55000000000000004">
      <c r="A851">
        <v>846</v>
      </c>
      <c r="C851">
        <f t="shared" si="45"/>
        <v>-0.29781090642513225</v>
      </c>
      <c r="D851">
        <f t="shared" si="46"/>
        <v>-3.2286275879685129E-4</v>
      </c>
      <c r="E851" s="2">
        <f t="shared" si="47"/>
        <v>2.0524575787078435E-3</v>
      </c>
      <c r="K851">
        <v>846</v>
      </c>
      <c r="L851" s="2">
        <v>-3.1100920566078398E-4</v>
      </c>
      <c r="M851" s="2">
        <v>-0.25250684944666901</v>
      </c>
    </row>
    <row r="852" spans="1:13" x14ac:dyDescent="0.55000000000000004">
      <c r="A852">
        <v>847</v>
      </c>
      <c r="C852">
        <f t="shared" si="45"/>
        <v>-0.27959902140024062</v>
      </c>
      <c r="D852">
        <f t="shared" si="46"/>
        <v>-2.6076878715245772E-4</v>
      </c>
      <c r="E852" s="2">
        <f t="shared" si="47"/>
        <v>4.0610167378151048E-4</v>
      </c>
      <c r="K852">
        <v>847</v>
      </c>
      <c r="L852" s="2">
        <v>-3.1927139675377598E-4</v>
      </c>
      <c r="M852" s="2">
        <v>-0.29975098591443899</v>
      </c>
    </row>
    <row r="853" spans="1:13" x14ac:dyDescent="0.55000000000000004">
      <c r="A853">
        <v>848</v>
      </c>
      <c r="C853">
        <f t="shared" si="45"/>
        <v>-0.19121367548456</v>
      </c>
      <c r="D853">
        <f t="shared" si="46"/>
        <v>-1.3322734650370963E-4</v>
      </c>
      <c r="E853" s="2">
        <f t="shared" si="47"/>
        <v>6.513612255322875E-3</v>
      </c>
      <c r="K853">
        <v>848</v>
      </c>
      <c r="L853" s="2">
        <v>-2.4757008591383102E-4</v>
      </c>
      <c r="M853" s="2">
        <v>-0.27192062843982201</v>
      </c>
    </row>
    <row r="854" spans="1:13" x14ac:dyDescent="0.55000000000000004">
      <c r="A854">
        <v>849</v>
      </c>
      <c r="C854">
        <f t="shared" si="45"/>
        <v>-5.4837727486876715E-2</v>
      </c>
      <c r="D854">
        <f t="shared" si="46"/>
        <v>2.7751349907941511E-5</v>
      </c>
      <c r="E854" s="2">
        <f t="shared" si="47"/>
        <v>1.4676919124751374E-2</v>
      </c>
      <c r="K854">
        <v>849</v>
      </c>
      <c r="L854" s="2">
        <v>-1.13863311243454E-4</v>
      </c>
      <c r="M854" s="2">
        <v>-0.17598606269934</v>
      </c>
    </row>
    <row r="855" spans="1:13" x14ac:dyDescent="0.55000000000000004">
      <c r="A855">
        <v>850</v>
      </c>
      <c r="C855">
        <f t="shared" si="45"/>
        <v>9.5301334222333625E-2</v>
      </c>
      <c r="D855">
        <f t="shared" si="46"/>
        <v>1.8176504244479168E-4</v>
      </c>
      <c r="E855" s="2">
        <f t="shared" si="47"/>
        <v>1.7233396063028338E-2</v>
      </c>
      <c r="K855">
        <v>850</v>
      </c>
      <c r="L855" s="2">
        <v>4.8361236084547297E-5</v>
      </c>
      <c r="M855" s="2">
        <v>-3.5974695817534402E-2</v>
      </c>
    </row>
    <row r="856" spans="1:13" x14ac:dyDescent="0.55000000000000004">
      <c r="A856">
        <v>851</v>
      </c>
      <c r="C856">
        <f t="shared" si="45"/>
        <v>0.22152176983427621</v>
      </c>
      <c r="D856">
        <f t="shared" si="46"/>
        <v>2.9015954063115222E-4</v>
      </c>
      <c r="E856" s="2">
        <f t="shared" si="47"/>
        <v>1.1766828452226012E-2</v>
      </c>
      <c r="K856">
        <v>851</v>
      </c>
      <c r="L856" s="2">
        <v>1.98473411823846E-4</v>
      </c>
      <c r="M856" s="2">
        <v>0.113046756802583</v>
      </c>
    </row>
    <row r="857" spans="1:13" x14ac:dyDescent="0.55000000000000004">
      <c r="A857">
        <v>852</v>
      </c>
      <c r="C857">
        <f t="shared" si="45"/>
        <v>0.29214491052714925</v>
      </c>
      <c r="D857">
        <f t="shared" si="46"/>
        <v>3.2573011019793762E-4</v>
      </c>
      <c r="E857" s="2">
        <f t="shared" si="47"/>
        <v>3.4093877367293818E-3</v>
      </c>
      <c r="K857">
        <v>852</v>
      </c>
      <c r="L857" s="2">
        <v>2.98876690332204E-4</v>
      </c>
      <c r="M857" s="2">
        <v>0.233754947890328</v>
      </c>
    </row>
    <row r="858" spans="1:13" x14ac:dyDescent="0.55000000000000004">
      <c r="A858">
        <v>853</v>
      </c>
      <c r="C858">
        <f t="shared" si="45"/>
        <v>0.28944583660434031</v>
      </c>
      <c r="D858">
        <f t="shared" si="46"/>
        <v>2.7954928795157201E-4</v>
      </c>
      <c r="E858" s="2">
        <f t="shared" si="47"/>
        <v>4.1885820508295567E-5</v>
      </c>
      <c r="K858">
        <v>853</v>
      </c>
      <c r="L858" s="2">
        <v>3.24424447650481E-4</v>
      </c>
      <c r="M858" s="2">
        <v>0.295917762168521</v>
      </c>
    </row>
    <row r="859" spans="1:13" x14ac:dyDescent="0.55000000000000004">
      <c r="A859">
        <v>854</v>
      </c>
      <c r="C859">
        <f t="shared" si="45"/>
        <v>0.21410195872850538</v>
      </c>
      <c r="D859">
        <f t="shared" si="46"/>
        <v>1.6320748686131365E-4</v>
      </c>
      <c r="E859" s="2">
        <f t="shared" si="47"/>
        <v>4.8810034294568851E-3</v>
      </c>
      <c r="K859">
        <v>854</v>
      </c>
      <c r="L859" s="2">
        <v>2.6871808947153498E-4</v>
      </c>
      <c r="M859" s="2">
        <v>0.28396613717108699</v>
      </c>
    </row>
    <row r="860" spans="1:13" x14ac:dyDescent="0.55000000000000004">
      <c r="A860">
        <v>855</v>
      </c>
      <c r="C860">
        <f t="shared" si="45"/>
        <v>8.5023002123933336E-2</v>
      </c>
      <c r="D860">
        <f t="shared" si="46"/>
        <v>5.9040467106134619E-6</v>
      </c>
      <c r="E860" s="2">
        <f t="shared" si="47"/>
        <v>1.342595640869074E-2</v>
      </c>
      <c r="K860">
        <v>855</v>
      </c>
      <c r="L860" s="2">
        <v>1.45709618778441E-4</v>
      </c>
      <c r="M860" s="2">
        <v>0.20089343152113001</v>
      </c>
    </row>
    <row r="861" spans="1:13" x14ac:dyDescent="0.55000000000000004">
      <c r="A861">
        <v>856</v>
      </c>
      <c r="C861">
        <f t="shared" si="45"/>
        <v>-6.5394935871291013E-2</v>
      </c>
      <c r="D861">
        <f t="shared" si="46"/>
        <v>-1.5288118471752299E-4</v>
      </c>
      <c r="E861" s="2">
        <f t="shared" si="47"/>
        <v>1.7662584249773051E-2</v>
      </c>
      <c r="K861">
        <v>856</v>
      </c>
      <c r="L861" s="2">
        <v>-1.37927298545646E-5</v>
      </c>
      <c r="M861" s="2">
        <v>6.7505719694334596E-2</v>
      </c>
    </row>
    <row r="862" spans="1:13" x14ac:dyDescent="0.55000000000000004">
      <c r="A862">
        <v>857</v>
      </c>
      <c r="C862">
        <f t="shared" si="45"/>
        <v>-0.19940012337881527</v>
      </c>
      <c r="D862">
        <f t="shared" si="46"/>
        <v>-2.7329646126151907E-4</v>
      </c>
      <c r="E862" s="2">
        <f t="shared" si="47"/>
        <v>1.3598103158814835E-2</v>
      </c>
      <c r="K862">
        <v>857</v>
      </c>
      <c r="L862" s="2">
        <v>-1.6984060373160999E-4</v>
      </c>
      <c r="M862" s="2">
        <v>-8.2789218404988596E-2</v>
      </c>
    </row>
    <row r="863" spans="1:13" x14ac:dyDescent="0.55000000000000004">
      <c r="A863">
        <v>858</v>
      </c>
      <c r="C863">
        <f t="shared" si="45"/>
        <v>-0.28336008293972342</v>
      </c>
      <c r="D863">
        <f t="shared" si="46"/>
        <v>-3.2512008666168562E-4</v>
      </c>
      <c r="E863" s="2">
        <f t="shared" si="47"/>
        <v>5.042562088614074E-3</v>
      </c>
      <c r="K863">
        <v>858</v>
      </c>
      <c r="L863" s="2">
        <v>-2.8335084478946102E-4</v>
      </c>
      <c r="M863" s="2">
        <v>-0.212349083167758</v>
      </c>
    </row>
    <row r="864" spans="1:13" x14ac:dyDescent="0.55000000000000004">
      <c r="A864">
        <v>859</v>
      </c>
      <c r="C864">
        <f t="shared" si="45"/>
        <v>-0.29620263443999584</v>
      </c>
      <c r="D864">
        <f t="shared" si="46"/>
        <v>-2.9534542329827406E-4</v>
      </c>
      <c r="E864" s="2">
        <f t="shared" si="47"/>
        <v>5.59179670368514E-5</v>
      </c>
      <c r="K864">
        <v>859</v>
      </c>
      <c r="L864" s="2">
        <v>-3.2589410898876497E-4</v>
      </c>
      <c r="M864" s="2">
        <v>-0.28872480273308698</v>
      </c>
    </row>
    <row r="865" spans="1:13" x14ac:dyDescent="0.55000000000000004">
      <c r="A865">
        <v>860</v>
      </c>
      <c r="C865">
        <f t="shared" si="45"/>
        <v>-0.23470456815268417</v>
      </c>
      <c r="D865">
        <f t="shared" si="46"/>
        <v>-1.9144528407513171E-4</v>
      </c>
      <c r="E865" s="2">
        <f t="shared" si="47"/>
        <v>3.3736390921880401E-3</v>
      </c>
      <c r="K865">
        <v>860</v>
      </c>
      <c r="L865" s="2">
        <v>-2.8681517189155502E-4</v>
      </c>
      <c r="M865" s="2">
        <v>-0.29278760433527401</v>
      </c>
    </row>
    <row r="866" spans="1:13" x14ac:dyDescent="0.55000000000000004">
      <c r="A866">
        <v>861</v>
      </c>
      <c r="C866">
        <f t="shared" si="45"/>
        <v>-0.11430060243922861</v>
      </c>
      <c r="D866">
        <f t="shared" si="46"/>
        <v>-3.9496413895875299E-5</v>
      </c>
      <c r="E866" s="2">
        <f t="shared" si="47"/>
        <v>1.1928862410447882E-2</v>
      </c>
      <c r="K866">
        <v>861</v>
      </c>
      <c r="L866" s="2">
        <v>-1.7590159572195401E-4</v>
      </c>
      <c r="M866" s="2">
        <v>-0.22351993410925799</v>
      </c>
    </row>
    <row r="867" spans="1:13" x14ac:dyDescent="0.55000000000000004">
      <c r="A867">
        <v>862</v>
      </c>
      <c r="C867">
        <f t="shared" si="45"/>
        <v>3.4790405220191174E-2</v>
      </c>
      <c r="D867">
        <f t="shared" si="46"/>
        <v>1.223652236522774E-4</v>
      </c>
      <c r="E867" s="2">
        <f t="shared" si="47"/>
        <v>1.7705153873321982E-2</v>
      </c>
      <c r="K867">
        <v>862</v>
      </c>
      <c r="L867" s="2">
        <v>-2.0932373689511801E-5</v>
      </c>
      <c r="M867" s="2">
        <v>-9.8270309768576203E-2</v>
      </c>
    </row>
    <row r="868" spans="1:13" x14ac:dyDescent="0.55000000000000004">
      <c r="A868">
        <v>863</v>
      </c>
      <c r="C868">
        <f t="shared" si="45"/>
        <v>0.17514975449346665</v>
      </c>
      <c r="D868">
        <f t="shared" si="46"/>
        <v>2.5351576931877806E-4</v>
      </c>
      <c r="E868" s="2">
        <f t="shared" si="47"/>
        <v>1.5266587077746079E-2</v>
      </c>
      <c r="K868">
        <v>863</v>
      </c>
      <c r="L868" s="2">
        <v>1.3927949118848701E-4</v>
      </c>
      <c r="M868" s="2">
        <v>5.1591723278389102E-2</v>
      </c>
    </row>
    <row r="869" spans="1:13" x14ac:dyDescent="0.55000000000000004">
      <c r="A869">
        <v>864</v>
      </c>
      <c r="C869">
        <f t="shared" si="45"/>
        <v>0.27155020725308709</v>
      </c>
      <c r="D869">
        <f t="shared" si="46"/>
        <v>3.2103920057513827E-4</v>
      </c>
      <c r="E869" s="2">
        <f t="shared" si="47"/>
        <v>6.8919747214444983E-3</v>
      </c>
      <c r="K869">
        <v>864</v>
      </c>
      <c r="L869" s="2">
        <v>2.6460794347109501E-4</v>
      </c>
      <c r="M869" s="2">
        <v>0.18853228917846601</v>
      </c>
    </row>
    <row r="870" spans="1:13" x14ac:dyDescent="0.55000000000000004">
      <c r="A870">
        <v>865</v>
      </c>
      <c r="C870">
        <f t="shared" si="45"/>
        <v>0.29979728181687731</v>
      </c>
      <c r="D870">
        <f t="shared" si="46"/>
        <v>3.0798855945713229E-4</v>
      </c>
      <c r="E870" s="2">
        <f t="shared" si="47"/>
        <v>4.6412274265476356E-4</v>
      </c>
      <c r="K870">
        <v>865</v>
      </c>
      <c r="L870" s="2">
        <v>3.2366369480285899E-4</v>
      </c>
      <c r="M870" s="2">
        <v>0.27825377368438498</v>
      </c>
    </row>
    <row r="871" spans="1:13" x14ac:dyDescent="0.55000000000000004">
      <c r="A871">
        <v>866</v>
      </c>
      <c r="C871">
        <f t="shared" si="45"/>
        <v>0.25280155787076114</v>
      </c>
      <c r="D871">
        <f t="shared" si="46"/>
        <v>2.1763928180010958E-4</v>
      </c>
      <c r="E871" s="2">
        <f t="shared" si="47"/>
        <v>2.0687320834045959E-3</v>
      </c>
      <c r="K871">
        <v>866</v>
      </c>
      <c r="L871" s="2">
        <v>3.0165586590745502E-4</v>
      </c>
      <c r="M871" s="2">
        <v>0.29828487440995599</v>
      </c>
    </row>
    <row r="872" spans="1:13" x14ac:dyDescent="0.55000000000000004">
      <c r="A872">
        <v>867</v>
      </c>
      <c r="C872">
        <f t="shared" si="45"/>
        <v>0.14235797153353752</v>
      </c>
      <c r="D872">
        <f t="shared" si="46"/>
        <v>7.2667131883519636E-5</v>
      </c>
      <c r="E872" s="2">
        <f t="shared" si="47"/>
        <v>1.0251705542650761E-2</v>
      </c>
      <c r="K872">
        <v>867</v>
      </c>
      <c r="L872" s="2">
        <v>2.0409645405839499E-4</v>
      </c>
      <c r="M872" s="2">
        <v>0.243608677914534</v>
      </c>
    </row>
    <row r="873" spans="1:13" x14ac:dyDescent="0.55000000000000004">
      <c r="A873">
        <v>868</v>
      </c>
      <c r="C873">
        <f t="shared" si="45"/>
        <v>-3.8144649903990948E-3</v>
      </c>
      <c r="D873">
        <f t="shared" si="46"/>
        <v>-9.0542936434097354E-5</v>
      </c>
      <c r="E873" s="2">
        <f t="shared" si="47"/>
        <v>1.735375237854285E-2</v>
      </c>
      <c r="K873">
        <v>868</v>
      </c>
      <c r="L873" s="2">
        <v>5.5419819167929899E-5</v>
      </c>
      <c r="M873" s="2">
        <v>0.12791917679689399</v>
      </c>
    </row>
    <row r="874" spans="1:13" x14ac:dyDescent="0.55000000000000004">
      <c r="A874">
        <v>869</v>
      </c>
      <c r="C874">
        <f t="shared" si="45"/>
        <v>-0.14902955120382028</v>
      </c>
      <c r="D874">
        <f t="shared" si="46"/>
        <v>-2.3102863620016927E-4</v>
      </c>
      <c r="E874" s="2">
        <f t="shared" si="47"/>
        <v>1.6698086353720987E-2</v>
      </c>
      <c r="K874">
        <v>869</v>
      </c>
      <c r="L874" s="2">
        <v>-1.07137053232742E-4</v>
      </c>
      <c r="M874" s="2">
        <v>-1.9808475702488101E-2</v>
      </c>
    </row>
    <row r="875" spans="1:13" x14ac:dyDescent="0.55000000000000004">
      <c r="A875">
        <v>870</v>
      </c>
      <c r="C875">
        <f t="shared" si="45"/>
        <v>-0.25684136135958729</v>
      </c>
      <c r="D875">
        <f t="shared" si="46"/>
        <v>-3.1353101797824376E-4</v>
      </c>
      <c r="E875" s="2">
        <f t="shared" si="47"/>
        <v>8.8861520536723162E-3</v>
      </c>
      <c r="K875">
        <v>870</v>
      </c>
      <c r="L875" s="2">
        <v>-2.4286078602124699E-4</v>
      </c>
      <c r="M875" s="2">
        <v>-0.16257497257932099</v>
      </c>
    </row>
    <row r="876" spans="1:13" x14ac:dyDescent="0.55000000000000004">
      <c r="A876">
        <v>871</v>
      </c>
      <c r="C876">
        <f t="shared" si="45"/>
        <v>-0.30019140360089491</v>
      </c>
      <c r="D876">
        <f t="shared" si="46"/>
        <v>-3.1734372295382722E-4</v>
      </c>
      <c r="E876" s="2">
        <f t="shared" si="47"/>
        <v>1.265071567294709E-3</v>
      </c>
      <c r="K876">
        <v>871</v>
      </c>
      <c r="L876" s="2">
        <v>-3.17758528351793E-4</v>
      </c>
      <c r="M876" s="2">
        <v>-0.264623559031752</v>
      </c>
    </row>
    <row r="877" spans="1:13" x14ac:dyDescent="0.55000000000000004">
      <c r="A877">
        <v>872</v>
      </c>
      <c r="C877">
        <f t="shared" si="45"/>
        <v>-0.26819973107164125</v>
      </c>
      <c r="D877">
        <f t="shared" si="46"/>
        <v>-2.4150984254349924E-4</v>
      </c>
      <c r="E877" s="2">
        <f t="shared" si="47"/>
        <v>1.0365696952487971E-3</v>
      </c>
      <c r="K877">
        <v>872</v>
      </c>
      <c r="L877" s="2">
        <v>-3.13071676025834E-4</v>
      </c>
      <c r="M877" s="2">
        <v>-0.30039553351930198</v>
      </c>
    </row>
    <row r="878" spans="1:13" x14ac:dyDescent="0.55000000000000004">
      <c r="A878">
        <v>873</v>
      </c>
      <c r="C878">
        <f t="shared" si="45"/>
        <v>-0.16889557924611195</v>
      </c>
      <c r="D878">
        <f t="shared" si="46"/>
        <v>-1.0506208227930867E-4</v>
      </c>
      <c r="E878" s="2">
        <f t="shared" si="47"/>
        <v>8.4706260087695166E-3</v>
      </c>
      <c r="K878">
        <v>873</v>
      </c>
      <c r="L878" s="2">
        <v>-2.2997408028352701E-4</v>
      </c>
      <c r="M878" s="2">
        <v>-0.26093158311834402</v>
      </c>
    </row>
    <row r="879" spans="1:13" x14ac:dyDescent="0.55000000000000004">
      <c r="A879">
        <v>874</v>
      </c>
      <c r="C879">
        <f t="shared" si="45"/>
        <v>-2.7202197066201892E-2</v>
      </c>
      <c r="D879">
        <f t="shared" si="46"/>
        <v>5.7754046104217418E-5</v>
      </c>
      <c r="E879" s="2">
        <f t="shared" si="47"/>
        <v>1.6618690986861043E-2</v>
      </c>
      <c r="K879">
        <v>874</v>
      </c>
      <c r="L879" s="2">
        <v>-8.9278049478591303E-5</v>
      </c>
      <c r="M879" s="2">
        <v>-0.156115699023371</v>
      </c>
    </row>
    <row r="880" spans="1:13" x14ac:dyDescent="0.55000000000000004">
      <c r="A880">
        <v>875</v>
      </c>
      <c r="C880">
        <f t="shared" si="45"/>
        <v>0.12131836320045693</v>
      </c>
      <c r="D880">
        <f t="shared" si="46"/>
        <v>2.0607512627438812E-4</v>
      </c>
      <c r="E880" s="2">
        <f t="shared" si="47"/>
        <v>1.7827065092653541E-2</v>
      </c>
      <c r="K880">
        <v>875</v>
      </c>
      <c r="L880" s="2">
        <v>7.3778222659067803E-5</v>
      </c>
      <c r="M880" s="2">
        <v>-1.2199669636510599E-2</v>
      </c>
    </row>
    <row r="881" spans="1:13" x14ac:dyDescent="0.55000000000000004">
      <c r="A881">
        <v>876</v>
      </c>
      <c r="C881">
        <f t="shared" si="45"/>
        <v>0.23939057149188267</v>
      </c>
      <c r="D881">
        <f t="shared" si="46"/>
        <v>3.026756934688433E-4</v>
      </c>
      <c r="E881" s="2">
        <f t="shared" si="47"/>
        <v>1.0945078415688756E-2</v>
      </c>
      <c r="K881">
        <v>876</v>
      </c>
      <c r="L881" s="2">
        <v>2.1835628124489801E-4</v>
      </c>
      <c r="M881" s="2">
        <v>0.13477184269206999</v>
      </c>
    </row>
    <row r="882" spans="1:13" x14ac:dyDescent="0.55000000000000004">
      <c r="A882">
        <v>877</v>
      </c>
      <c r="C882">
        <f t="shared" si="45"/>
        <v>0.29738079229264713</v>
      </c>
      <c r="D882">
        <f t="shared" si="46"/>
        <v>3.2331104150102132E-4</v>
      </c>
      <c r="E882" s="2">
        <f t="shared" si="47"/>
        <v>2.4395579421108387E-3</v>
      </c>
      <c r="K882">
        <v>877</v>
      </c>
      <c r="L882" s="2">
        <v>3.08245654608917E-4</v>
      </c>
      <c r="M882" s="2">
        <v>0.24798891095460901</v>
      </c>
    </row>
    <row r="883" spans="1:13" x14ac:dyDescent="0.55000000000000004">
      <c r="A883">
        <v>878</v>
      </c>
      <c r="C883">
        <f t="shared" si="45"/>
        <v>0.2807347025182298</v>
      </c>
      <c r="D883">
        <f t="shared" si="46"/>
        <v>2.6280213297304774E-4</v>
      </c>
      <c r="E883" s="2">
        <f t="shared" si="47"/>
        <v>3.3712321942368863E-4</v>
      </c>
      <c r="K883">
        <v>878</v>
      </c>
      <c r="L883" s="2">
        <v>3.2093299155891902E-4</v>
      </c>
      <c r="M883" s="2">
        <v>0.29909561805704998</v>
      </c>
    </row>
    <row r="884" spans="1:13" x14ac:dyDescent="0.55000000000000004">
      <c r="A884">
        <v>879</v>
      </c>
      <c r="C884">
        <f t="shared" si="45"/>
        <v>0.19363011983024725</v>
      </c>
      <c r="D884">
        <f t="shared" si="46"/>
        <v>1.3633542849874328E-4</v>
      </c>
      <c r="E884" s="2">
        <f t="shared" si="47"/>
        <v>6.6686581263500052E-3</v>
      </c>
      <c r="K884">
        <v>879</v>
      </c>
      <c r="L884" s="2">
        <v>2.5324066984925002E-4</v>
      </c>
      <c r="M884" s="2">
        <v>0.27529197216259399</v>
      </c>
    </row>
    <row r="885" spans="1:13" x14ac:dyDescent="0.55000000000000004">
      <c r="A885">
        <v>880</v>
      </c>
      <c r="C885">
        <f t="shared" si="45"/>
        <v>5.7928458464840391E-2</v>
      </c>
      <c r="D885">
        <f t="shared" si="46"/>
        <v>-2.4348594805095072E-5</v>
      </c>
      <c r="E885" s="2">
        <f t="shared" si="47"/>
        <v>1.5527972495835932E-2</v>
      </c>
      <c r="K885">
        <v>880</v>
      </c>
      <c r="L885" s="2">
        <v>1.2212265138477401E-4</v>
      </c>
      <c r="M885" s="2">
        <v>0.18253974405260701</v>
      </c>
    </row>
    <row r="886" spans="1:13" x14ac:dyDescent="0.55000000000000004">
      <c r="A886">
        <v>881</v>
      </c>
      <c r="C886">
        <f t="shared" si="45"/>
        <v>-9.2312024940534851E-2</v>
      </c>
      <c r="D886">
        <f t="shared" si="46"/>
        <v>-1.7892163404109273E-4</v>
      </c>
      <c r="E886" s="2">
        <f t="shared" si="47"/>
        <v>1.8599867060959396E-2</v>
      </c>
      <c r="K886">
        <v>881</v>
      </c>
      <c r="L886" s="2">
        <v>-3.9581742712945703E-5</v>
      </c>
      <c r="M886" s="2">
        <v>4.40693046502834E-2</v>
      </c>
    </row>
    <row r="887" spans="1:13" x14ac:dyDescent="0.55000000000000004">
      <c r="A887">
        <v>882</v>
      </c>
      <c r="C887">
        <f t="shared" si="45"/>
        <v>-0.2193841358690975</v>
      </c>
      <c r="D887">
        <f t="shared" si="46"/>
        <v>-2.8858911450190043E-4</v>
      </c>
      <c r="E887" s="2">
        <f t="shared" si="47"/>
        <v>1.2983593009514207E-2</v>
      </c>
      <c r="K887">
        <v>882</v>
      </c>
      <c r="L887" s="2">
        <v>-1.9137264380090301E-4</v>
      </c>
      <c r="M887" s="2">
        <v>-0.105438565487822</v>
      </c>
    </row>
    <row r="888" spans="1:13" x14ac:dyDescent="0.55000000000000004">
      <c r="A888">
        <v>883</v>
      </c>
      <c r="C888">
        <f t="shared" si="45"/>
        <v>-0.29139545294557956</v>
      </c>
      <c r="D888">
        <f t="shared" si="46"/>
        <v>-3.2582681019912403E-4</v>
      </c>
      <c r="E888" s="2">
        <f t="shared" si="47"/>
        <v>3.9509722952284186E-3</v>
      </c>
      <c r="K888">
        <v>883</v>
      </c>
      <c r="L888" s="2">
        <v>-2.9523307905923301E-4</v>
      </c>
      <c r="M888" s="2">
        <v>-0.22853869280612901</v>
      </c>
    </row>
    <row r="889" spans="1:13" x14ac:dyDescent="0.55000000000000004">
      <c r="A889">
        <v>884</v>
      </c>
      <c r="C889">
        <f t="shared" si="45"/>
        <v>-0.29027265346218067</v>
      </c>
      <c r="D889">
        <f t="shared" si="46"/>
        <v>-2.8128884442147267E-4</v>
      </c>
      <c r="E889" s="2">
        <f t="shared" si="47"/>
        <v>1.7034054694785352E-5</v>
      </c>
      <c r="K889">
        <v>884</v>
      </c>
      <c r="L889" s="2">
        <v>-3.2515055817412098E-4</v>
      </c>
      <c r="M889" s="2">
        <v>-0.29439988676001899</v>
      </c>
    </row>
    <row r="890" spans="1:13" x14ac:dyDescent="0.55000000000000004">
      <c r="A890">
        <v>885</v>
      </c>
      <c r="C890">
        <f t="shared" si="45"/>
        <v>-0.21629753642248892</v>
      </c>
      <c r="D890">
        <f t="shared" si="46"/>
        <v>-1.6615330779291401E-4</v>
      </c>
      <c r="E890" s="2">
        <f t="shared" si="47"/>
        <v>4.9321498489785735E-3</v>
      </c>
      <c r="K890">
        <v>885</v>
      </c>
      <c r="L890" s="2">
        <v>-2.7363206290667699E-4</v>
      </c>
      <c r="M890" s="2">
        <v>-0.28652680275055598</v>
      </c>
    </row>
    <row r="891" spans="1:13" x14ac:dyDescent="0.55000000000000004">
      <c r="A891">
        <v>886</v>
      </c>
      <c r="C891">
        <f t="shared" si="45"/>
        <v>-8.8036296931455649E-2</v>
      </c>
      <c r="D891">
        <f t="shared" si="46"/>
        <v>-9.3167931424727437E-6</v>
      </c>
      <c r="E891" s="2">
        <f t="shared" si="47"/>
        <v>1.4126512588542642E-2</v>
      </c>
      <c r="K891">
        <v>886</v>
      </c>
      <c r="L891" s="2">
        <v>-1.5358071999417599E-4</v>
      </c>
      <c r="M891" s="2">
        <v>-0.206891303508977</v>
      </c>
    </row>
    <row r="892" spans="1:13" x14ac:dyDescent="0.55000000000000004">
      <c r="A892">
        <v>887</v>
      </c>
      <c r="C892">
        <f t="shared" si="45"/>
        <v>6.2320197430779795E-2</v>
      </c>
      <c r="D892">
        <f t="shared" si="46"/>
        <v>1.498580402037687E-4</v>
      </c>
      <c r="E892" s="2">
        <f t="shared" si="47"/>
        <v>1.8977484573242255E-2</v>
      </c>
      <c r="K892">
        <v>887</v>
      </c>
      <c r="L892" s="2">
        <v>4.9358669864841199E-6</v>
      </c>
      <c r="M892" s="2">
        <v>-7.5438593843106805E-2</v>
      </c>
    </row>
    <row r="893" spans="1:13" x14ac:dyDescent="0.55000000000000004">
      <c r="A893">
        <v>888</v>
      </c>
      <c r="C893">
        <f t="shared" si="45"/>
        <v>0.19703563584405653</v>
      </c>
      <c r="D893">
        <f t="shared" si="46"/>
        <v>2.7142166421657903E-4</v>
      </c>
      <c r="E893" s="2">
        <f t="shared" si="47"/>
        <v>1.4915115559403731E-2</v>
      </c>
      <c r="K893">
        <v>888</v>
      </c>
      <c r="L893" s="2">
        <v>1.62216235460484E-4</v>
      </c>
      <c r="M893" s="2">
        <v>7.4908179637830197E-2</v>
      </c>
    </row>
    <row r="894" spans="1:13" x14ac:dyDescent="0.55000000000000004">
      <c r="A894">
        <v>889</v>
      </c>
      <c r="C894">
        <f t="shared" si="45"/>
        <v>0.28229928284249467</v>
      </c>
      <c r="D894">
        <f t="shared" si="46"/>
        <v>3.2486417162625028E-4</v>
      </c>
      <c r="E894" s="2">
        <f t="shared" si="47"/>
        <v>5.7464811091921817E-3</v>
      </c>
      <c r="K894">
        <v>889</v>
      </c>
      <c r="L894" s="2">
        <v>2.7886854144693897E-4</v>
      </c>
      <c r="M894" s="2">
        <v>0.20649373483186301</v>
      </c>
    </row>
    <row r="895" spans="1:13" x14ac:dyDescent="0.55000000000000004">
      <c r="A895">
        <v>890</v>
      </c>
      <c r="C895">
        <f t="shared" si="45"/>
        <v>0.29671176024471646</v>
      </c>
      <c r="D895">
        <f t="shared" si="46"/>
        <v>2.9677261955172562E-4</v>
      </c>
      <c r="E895" s="2">
        <f t="shared" si="47"/>
        <v>1.0712471701443455E-4</v>
      </c>
      <c r="K895">
        <v>890</v>
      </c>
      <c r="L895" s="2">
        <v>3.2567649125317302E-4</v>
      </c>
      <c r="M895" s="2">
        <v>0.28636165314312401</v>
      </c>
    </row>
    <row r="896" spans="1:13" x14ac:dyDescent="0.55000000000000004">
      <c r="A896">
        <v>891</v>
      </c>
      <c r="C896">
        <f t="shared" si="45"/>
        <v>0.23665584001404577</v>
      </c>
      <c r="D896">
        <f t="shared" si="46"/>
        <v>1.9419739544120123E-4</v>
      </c>
      <c r="E896" s="2">
        <f t="shared" si="47"/>
        <v>3.3469324619138413E-3</v>
      </c>
      <c r="K896">
        <v>891</v>
      </c>
      <c r="L896" s="2">
        <v>2.9091674347477502E-4</v>
      </c>
      <c r="M896" s="2">
        <v>0.29450851896596503</v>
      </c>
    </row>
    <row r="897" spans="1:13" x14ac:dyDescent="0.55000000000000004">
      <c r="A897">
        <v>892</v>
      </c>
      <c r="C897">
        <f t="shared" si="45"/>
        <v>0.1172042922494947</v>
      </c>
      <c r="D897">
        <f t="shared" si="46"/>
        <v>4.2882718431343971E-5</v>
      </c>
      <c r="E897" s="2">
        <f t="shared" si="47"/>
        <v>1.2474568304235926E-2</v>
      </c>
      <c r="K897">
        <v>892</v>
      </c>
      <c r="L897" s="2">
        <v>1.8329509257666499E-4</v>
      </c>
      <c r="M897" s="2">
        <v>0.22889389921556799</v>
      </c>
    </row>
    <row r="898" spans="1:13" x14ac:dyDescent="0.55000000000000004">
      <c r="A898">
        <v>893</v>
      </c>
      <c r="C898">
        <f t="shared" si="45"/>
        <v>-3.1663062399010095E-2</v>
      </c>
      <c r="D898">
        <f t="shared" si="46"/>
        <v>-1.191946170087195E-4</v>
      </c>
      <c r="E898" s="2">
        <f t="shared" si="47"/>
        <v>1.8937735431643166E-2</v>
      </c>
      <c r="K898">
        <v>893</v>
      </c>
      <c r="L898" s="2">
        <v>2.97660486625274E-5</v>
      </c>
      <c r="M898" s="2">
        <v>0.105951382451969</v>
      </c>
    </row>
    <row r="899" spans="1:13" x14ac:dyDescent="0.55000000000000004">
      <c r="A899">
        <v>894</v>
      </c>
      <c r="C899">
        <f t="shared" si="45"/>
        <v>-0.17258365578937251</v>
      </c>
      <c r="D899">
        <f t="shared" si="46"/>
        <v>-2.5135661600260721E-4</v>
      </c>
      <c r="E899" s="2">
        <f t="shared" si="47"/>
        <v>1.6655539014989552E-2</v>
      </c>
      <c r="K899">
        <v>894</v>
      </c>
      <c r="L899" s="2">
        <v>-1.3121808679429999E-4</v>
      </c>
      <c r="M899" s="2">
        <v>-4.3527315321383299E-2</v>
      </c>
    </row>
    <row r="900" spans="1:13" x14ac:dyDescent="0.55000000000000004">
      <c r="A900">
        <v>895</v>
      </c>
      <c r="C900">
        <f t="shared" si="45"/>
        <v>-0.27018938935227738</v>
      </c>
      <c r="D900">
        <f t="shared" si="46"/>
        <v>-3.2043340255792039E-4</v>
      </c>
      <c r="E900" s="2">
        <f t="shared" si="47"/>
        <v>7.7589782186535741E-3</v>
      </c>
      <c r="K900">
        <v>895</v>
      </c>
      <c r="L900" s="2">
        <v>-2.5933783839558299E-4</v>
      </c>
      <c r="M900" s="2">
        <v>-0.18210432694863499</v>
      </c>
    </row>
    <row r="901" spans="1:13" x14ac:dyDescent="0.55000000000000004">
      <c r="A901">
        <v>896</v>
      </c>
      <c r="C901">
        <f t="shared" si="45"/>
        <v>-0.2999832813286874</v>
      </c>
      <c r="D901">
        <f t="shared" si="46"/>
        <v>-3.0908815927197897E-4</v>
      </c>
      <c r="E901" s="2">
        <f t="shared" si="47"/>
        <v>6.2056295952475225E-4</v>
      </c>
      <c r="K901">
        <v>896</v>
      </c>
      <c r="L901" s="2">
        <v>-3.2250481955554202E-4</v>
      </c>
      <c r="M901" s="2">
        <v>-0.27507218019837298</v>
      </c>
    </row>
    <row r="902" spans="1:13" x14ac:dyDescent="0.55000000000000004">
      <c r="A902">
        <v>897</v>
      </c>
      <c r="C902">
        <f t="shared" ref="C902:C965" si="48">$D$1*COS($B$2*(A902-$L$2)+$B$1)</f>
        <v>-0.2544876928379905</v>
      </c>
      <c r="D902">
        <f t="shared" ref="D902:D965" si="49">$D$2*COS($B$2*(A902-$L$3)+$B$3)</f>
        <v>-2.2016830307078008E-4</v>
      </c>
      <c r="E902" s="2">
        <f t="shared" ref="E902:E965" si="50">(M902-C902)^2</f>
        <v>1.9944090118948965E-3</v>
      </c>
      <c r="K902">
        <v>897</v>
      </c>
      <c r="L902" s="2">
        <v>-3.04898467983164E-4</v>
      </c>
      <c r="M902" s="2">
        <v>-0.29914649949350802</v>
      </c>
    </row>
    <row r="903" spans="1:13" x14ac:dyDescent="0.55000000000000004">
      <c r="A903">
        <v>898</v>
      </c>
      <c r="C903">
        <f t="shared" si="48"/>
        <v>-0.14512105762083322</v>
      </c>
      <c r="D903">
        <f t="shared" si="49"/>
        <v>-7.5990843579389254E-5</v>
      </c>
      <c r="E903" s="2">
        <f t="shared" si="50"/>
        <v>1.0645424117878909E-2</v>
      </c>
      <c r="K903">
        <v>898</v>
      </c>
      <c r="L903" s="2">
        <v>-2.10928403651626E-4</v>
      </c>
      <c r="M903" s="2">
        <v>-0.248297722220339</v>
      </c>
    </row>
    <row r="904" spans="1:13" x14ac:dyDescent="0.55000000000000004">
      <c r="A904">
        <v>899</v>
      </c>
      <c r="C904">
        <f t="shared" si="48"/>
        <v>6.6790415000013187E-4</v>
      </c>
      <c r="D904">
        <f t="shared" si="49"/>
        <v>8.725871589083935E-5</v>
      </c>
      <c r="E904" s="2">
        <f t="shared" si="50"/>
        <v>1.8476732253776891E-2</v>
      </c>
      <c r="K904">
        <v>899</v>
      </c>
      <c r="L904" s="2">
        <v>-6.4130012120719505E-5</v>
      </c>
      <c r="M904" s="2">
        <v>-0.135261240089846</v>
      </c>
    </row>
    <row r="905" spans="1:13" x14ac:dyDescent="0.55000000000000004">
      <c r="A905">
        <v>900</v>
      </c>
      <c r="C905">
        <f t="shared" si="48"/>
        <v>0.14628923605748709</v>
      </c>
      <c r="D905">
        <f t="shared" si="49"/>
        <v>2.286081769404166E-4</v>
      </c>
      <c r="E905" s="2">
        <f t="shared" si="50"/>
        <v>1.8127115666315408E-2</v>
      </c>
      <c r="K905">
        <v>900</v>
      </c>
      <c r="L905" s="2">
        <v>9.8730138779534195E-5</v>
      </c>
      <c r="M905" s="2">
        <v>1.16522587209641E-2</v>
      </c>
    </row>
    <row r="906" spans="1:13" x14ac:dyDescent="0.55000000000000004">
      <c r="A906">
        <v>901</v>
      </c>
      <c r="C906">
        <f t="shared" si="48"/>
        <v>0.25519505324694963</v>
      </c>
      <c r="D906">
        <f t="shared" si="49"/>
        <v>3.1258180425621971E-4</v>
      </c>
      <c r="E906" s="2">
        <f t="shared" si="50"/>
        <v>9.9097398362637031E-3</v>
      </c>
      <c r="K906">
        <v>901</v>
      </c>
      <c r="L906" s="2">
        <v>2.3686271394513799E-4</v>
      </c>
      <c r="M906" s="2">
        <v>0.15564737704974399</v>
      </c>
    </row>
    <row r="907" spans="1:13" x14ac:dyDescent="0.55000000000000004">
      <c r="A907">
        <v>902</v>
      </c>
      <c r="C907">
        <f t="shared" si="48"/>
        <v>0.30005229115727761</v>
      </c>
      <c r="D907">
        <f t="shared" si="49"/>
        <v>3.1810398740634286E-4</v>
      </c>
      <c r="E907" s="2">
        <f t="shared" si="50"/>
        <v>1.5517806319223419E-3</v>
      </c>
      <c r="K907">
        <v>902</v>
      </c>
      <c r="L907" s="2">
        <v>3.1567155301358198E-4</v>
      </c>
      <c r="M907" s="2">
        <v>0.260659644230188</v>
      </c>
    </row>
    <row r="908" spans="1:13" x14ac:dyDescent="0.55000000000000004">
      <c r="A908">
        <v>903</v>
      </c>
      <c r="C908">
        <f t="shared" si="48"/>
        <v>0.26960272858813439</v>
      </c>
      <c r="D908">
        <f t="shared" si="49"/>
        <v>2.4378877481807766E-4</v>
      </c>
      <c r="E908" s="2">
        <f t="shared" si="50"/>
        <v>9.4773826164739293E-4</v>
      </c>
      <c r="K908">
        <v>903</v>
      </c>
      <c r="L908" s="2">
        <v>3.1541849334563098E-4</v>
      </c>
      <c r="M908" s="2">
        <v>0.30038808649814402</v>
      </c>
    </row>
    <row r="909" spans="1:13" x14ac:dyDescent="0.55000000000000004">
      <c r="A909">
        <v>904</v>
      </c>
      <c r="C909">
        <f t="shared" si="48"/>
        <v>0.1714885639184674</v>
      </c>
      <c r="D909">
        <f t="shared" si="49"/>
        <v>1.0828771841055449E-4</v>
      </c>
      <c r="E909" s="2">
        <f t="shared" si="50"/>
        <v>8.7224215120265958E-3</v>
      </c>
      <c r="K909">
        <v>904</v>
      </c>
      <c r="L909" s="2">
        <v>2.3616691530499101E-4</v>
      </c>
      <c r="M909" s="2">
        <v>0.26488246903023899</v>
      </c>
    </row>
    <row r="910" spans="1:13" x14ac:dyDescent="0.55000000000000004">
      <c r="A910">
        <v>905</v>
      </c>
      <c r="C910">
        <f t="shared" si="48"/>
        <v>3.0334384398233234E-2</v>
      </c>
      <c r="D910">
        <f t="shared" si="49"/>
        <v>-5.4391272793243664E-5</v>
      </c>
      <c r="E910" s="2">
        <f t="shared" si="50"/>
        <v>1.7609557944595813E-2</v>
      </c>
      <c r="K910">
        <v>905</v>
      </c>
      <c r="L910" s="2">
        <v>9.7765868253037403E-5</v>
      </c>
      <c r="M910" s="2">
        <v>0.16303539398216901</v>
      </c>
    </row>
    <row r="911" spans="1:13" x14ac:dyDescent="0.55000000000000004">
      <c r="A911">
        <v>906</v>
      </c>
      <c r="C911">
        <f t="shared" si="48"/>
        <v>-0.11843308620826219</v>
      </c>
      <c r="D911">
        <f t="shared" si="49"/>
        <v>-2.0341920100365674E-4</v>
      </c>
      <c r="E911" s="2">
        <f t="shared" si="50"/>
        <v>1.9262158719341001E-2</v>
      </c>
      <c r="K911">
        <v>906</v>
      </c>
      <c r="L911" s="2">
        <v>-6.5121246998304502E-5</v>
      </c>
      <c r="M911" s="2">
        <v>2.0355093113108701E-2</v>
      </c>
    </row>
    <row r="912" spans="1:13" x14ac:dyDescent="0.55000000000000004">
      <c r="A912">
        <v>907</v>
      </c>
      <c r="C912">
        <f t="shared" si="48"/>
        <v>-0.23747634854807695</v>
      </c>
      <c r="D912">
        <f t="shared" si="49"/>
        <v>-3.0139319749906024E-4</v>
      </c>
      <c r="E912" s="2">
        <f t="shared" si="50"/>
        <v>1.2111680736225865E-2</v>
      </c>
      <c r="K912">
        <v>907</v>
      </c>
      <c r="L912" s="2">
        <v>-2.1169834195603301E-4</v>
      </c>
      <c r="M912" s="2">
        <v>-0.12742326709995999</v>
      </c>
    </row>
    <row r="913" spans="1:13" x14ac:dyDescent="0.55000000000000004">
      <c r="A913">
        <v>908</v>
      </c>
      <c r="C913">
        <f t="shared" si="48"/>
        <v>-0.29691805300700419</v>
      </c>
      <c r="D913">
        <f t="shared" si="49"/>
        <v>-3.2372385428727042E-4</v>
      </c>
      <c r="E913" s="2">
        <f t="shared" si="50"/>
        <v>2.8762169527096941E-3</v>
      </c>
      <c r="K913">
        <v>908</v>
      </c>
      <c r="L913" s="2">
        <v>-3.05254273889705E-4</v>
      </c>
      <c r="M913" s="2">
        <v>-0.243287679591283</v>
      </c>
    </row>
    <row r="914" spans="1:13" x14ac:dyDescent="0.55000000000000004">
      <c r="A914">
        <v>909</v>
      </c>
      <c r="C914">
        <f t="shared" si="48"/>
        <v>-0.28183958469786413</v>
      </c>
      <c r="D914">
        <f t="shared" si="49"/>
        <v>-2.6480664720772993E-4</v>
      </c>
      <c r="E914" s="2">
        <f t="shared" si="50"/>
        <v>2.6829125632196011E-4</v>
      </c>
      <c r="K914">
        <v>909</v>
      </c>
      <c r="L914" s="2">
        <v>-3.2235737926766301E-4</v>
      </c>
      <c r="M914" s="2">
        <v>-0.29821918348177701</v>
      </c>
    </row>
    <row r="915" spans="1:13" x14ac:dyDescent="0.55000000000000004">
      <c r="A915">
        <v>910</v>
      </c>
      <c r="C915">
        <f t="shared" si="48"/>
        <v>-0.19602532133722425</v>
      </c>
      <c r="D915">
        <f t="shared" si="49"/>
        <v>-1.394285533606959E-4</v>
      </c>
      <c r="E915" s="2">
        <f t="shared" si="50"/>
        <v>6.7954503373298001E-3</v>
      </c>
      <c r="K915">
        <v>910</v>
      </c>
      <c r="L915" s="2">
        <v>-2.58724079248037E-4</v>
      </c>
      <c r="M915" s="2">
        <v>-0.27845984285175601</v>
      </c>
    </row>
    <row r="916" spans="1:13" x14ac:dyDescent="0.55000000000000004">
      <c r="A916">
        <v>911</v>
      </c>
      <c r="C916">
        <f t="shared" si="48"/>
        <v>-6.10128342072188E-2</v>
      </c>
      <c r="D916">
        <f t="shared" si="49"/>
        <v>2.094316845890887E-5</v>
      </c>
      <c r="E916" s="2">
        <f t="shared" si="50"/>
        <v>1.637009522223732E-2</v>
      </c>
      <c r="K916">
        <v>911</v>
      </c>
      <c r="L916" s="2">
        <v>-1.3029172857307499E-4</v>
      </c>
      <c r="M916" s="2">
        <v>-0.18895850714005899</v>
      </c>
    </row>
    <row r="917" spans="1:13" x14ac:dyDescent="0.55000000000000004">
      <c r="A917">
        <v>912</v>
      </c>
      <c r="C917">
        <f t="shared" si="48"/>
        <v>8.9312588259664816E-2</v>
      </c>
      <c r="D917">
        <f t="shared" si="49"/>
        <v>1.7605859644183035E-4</v>
      </c>
      <c r="E917" s="2">
        <f t="shared" si="50"/>
        <v>2.0006385153171134E-2</v>
      </c>
      <c r="K917">
        <v>912</v>
      </c>
      <c r="L917" s="2">
        <v>3.0772993794216397E-5</v>
      </c>
      <c r="M917" s="2">
        <v>-5.2131341101658901E-2</v>
      </c>
    </row>
    <row r="918" spans="1:13" x14ac:dyDescent="0.55000000000000004">
      <c r="A918">
        <v>913</v>
      </c>
      <c r="C918">
        <f t="shared" si="48"/>
        <v>0.21722243363405516</v>
      </c>
      <c r="D918">
        <f t="shared" si="49"/>
        <v>2.8698702773951896E-4</v>
      </c>
      <c r="E918" s="2">
        <f t="shared" si="50"/>
        <v>1.4273078730196016E-2</v>
      </c>
      <c r="K918">
        <v>913</v>
      </c>
      <c r="L918" s="2">
        <v>1.84130428963953E-4</v>
      </c>
      <c r="M918" s="2">
        <v>9.7752442715013002E-2</v>
      </c>
    </row>
    <row r="919" spans="1:13" x14ac:dyDescent="0.55000000000000004">
      <c r="A919">
        <v>914</v>
      </c>
      <c r="C919">
        <f t="shared" si="48"/>
        <v>0.29061402685228893</v>
      </c>
      <c r="D919">
        <f t="shared" si="49"/>
        <v>3.2588776428166879E-4</v>
      </c>
      <c r="E919" s="2">
        <f t="shared" si="50"/>
        <v>4.5509198712207618E-3</v>
      </c>
      <c r="K919">
        <v>914</v>
      </c>
      <c r="L919" s="2">
        <v>2.9137125593741402E-4</v>
      </c>
      <c r="M919" s="2">
        <v>0.22315352084158099</v>
      </c>
    </row>
    <row r="920" spans="1:13" x14ac:dyDescent="0.55000000000000004">
      <c r="A920">
        <v>915</v>
      </c>
      <c r="C920">
        <f t="shared" si="48"/>
        <v>0.29106762498876038</v>
      </c>
      <c r="D920">
        <f t="shared" si="49"/>
        <v>2.8299754115873577E-4</v>
      </c>
      <c r="E920" s="2">
        <f t="shared" si="50"/>
        <v>2.5497393920685594E-6</v>
      </c>
      <c r="K920">
        <v>915</v>
      </c>
      <c r="L920" s="2">
        <v>3.25636344325305E-4</v>
      </c>
      <c r="M920" s="2">
        <v>0.29266441532943399</v>
      </c>
    </row>
    <row r="921" spans="1:13" x14ac:dyDescent="0.55000000000000004">
      <c r="A921">
        <v>916</v>
      </c>
      <c r="C921">
        <f t="shared" si="48"/>
        <v>0.21846938447268122</v>
      </c>
      <c r="D921">
        <f t="shared" si="49"/>
        <v>1.6908090032083546E-4</v>
      </c>
      <c r="E921" s="2">
        <f t="shared" si="50"/>
        <v>4.957048060749287E-3</v>
      </c>
      <c r="K921">
        <v>916</v>
      </c>
      <c r="L921" s="2">
        <v>2.7834379017570201E-4</v>
      </c>
      <c r="M921" s="2">
        <v>0.28887569143980801</v>
      </c>
    </row>
    <row r="922" spans="1:13" x14ac:dyDescent="0.55000000000000004">
      <c r="A922">
        <v>917</v>
      </c>
      <c r="C922">
        <f t="shared" si="48"/>
        <v>9.1039933423455441E-2</v>
      </c>
      <c r="D922">
        <f t="shared" si="49"/>
        <v>1.272851744500963E-5</v>
      </c>
      <c r="E922" s="2">
        <f t="shared" si="50"/>
        <v>1.4809995555242959E-2</v>
      </c>
      <c r="K922">
        <v>917</v>
      </c>
      <c r="L922" s="2">
        <v>1.6133830705708E-4</v>
      </c>
      <c r="M922" s="2">
        <v>0.21273625857439399</v>
      </c>
    </row>
    <row r="923" spans="1:13" x14ac:dyDescent="0.55000000000000004">
      <c r="A923">
        <v>918</v>
      </c>
      <c r="C923">
        <f t="shared" si="48"/>
        <v>-5.9238621945359921E-2</v>
      </c>
      <c r="D923">
        <f t="shared" si="49"/>
        <v>-1.4681845501363121E-4</v>
      </c>
      <c r="E923" s="2">
        <f t="shared" si="50"/>
        <v>2.0321737564680985E-2</v>
      </c>
      <c r="K923">
        <v>918</v>
      </c>
      <c r="L923" s="2">
        <v>3.9246440658179998E-6</v>
      </c>
      <c r="M923" s="2">
        <v>8.3315710029087595E-2</v>
      </c>
    </row>
    <row r="924" spans="1:13" x14ac:dyDescent="0.55000000000000004">
      <c r="A924">
        <v>919</v>
      </c>
      <c r="C924">
        <f t="shared" si="48"/>
        <v>-0.19464953185665537</v>
      </c>
      <c r="D924">
        <f t="shared" si="49"/>
        <v>-2.6951708995126192E-4</v>
      </c>
      <c r="E924" s="2">
        <f t="shared" si="50"/>
        <v>1.6301609609699074E-2</v>
      </c>
      <c r="K924">
        <v>919</v>
      </c>
      <c r="L924" s="2">
        <v>-1.5447197037845201E-4</v>
      </c>
      <c r="M924" s="2">
        <v>-6.6971774946146201E-2</v>
      </c>
    </row>
    <row r="925" spans="1:13" x14ac:dyDescent="0.55000000000000004">
      <c r="A925">
        <v>920</v>
      </c>
      <c r="C925">
        <f t="shared" si="48"/>
        <v>-0.28120751215939999</v>
      </c>
      <c r="D925">
        <f t="shared" si="49"/>
        <v>-3.2457261628163382E-4</v>
      </c>
      <c r="E925" s="2">
        <f t="shared" si="50"/>
        <v>6.5160007189998519E-3</v>
      </c>
      <c r="K925">
        <v>920</v>
      </c>
      <c r="L925" s="2">
        <v>-2.7418012156690499E-4</v>
      </c>
      <c r="M925" s="2">
        <v>-0.200485763423388</v>
      </c>
    </row>
    <row r="926" spans="1:13" x14ac:dyDescent="0.55000000000000004">
      <c r="A926">
        <v>921</v>
      </c>
      <c r="C926">
        <f t="shared" si="48"/>
        <v>-0.297188334294683</v>
      </c>
      <c r="D926">
        <f t="shared" si="49"/>
        <v>-2.9816725737380896E-4</v>
      </c>
      <c r="E926" s="2">
        <f t="shared" si="50"/>
        <v>1.7959981539773903E-4</v>
      </c>
      <c r="K926">
        <v>921</v>
      </c>
      <c r="L926" s="2">
        <v>-3.2521816041893698E-4</v>
      </c>
      <c r="M926" s="2">
        <v>-0.28378684872786097</v>
      </c>
    </row>
    <row r="927" spans="1:13" x14ac:dyDescent="0.55000000000000004">
      <c r="A927">
        <v>922</v>
      </c>
      <c r="C927">
        <f t="shared" si="48"/>
        <v>-0.23858114875558015</v>
      </c>
      <c r="D927">
        <f t="shared" si="49"/>
        <v>-1.9692820173280065E-4</v>
      </c>
      <c r="E927" s="2">
        <f t="shared" si="50"/>
        <v>3.2982747957886306E-3</v>
      </c>
      <c r="K927">
        <v>922</v>
      </c>
      <c r="L927" s="2">
        <v>-2.9480329348704901E-4</v>
      </c>
      <c r="M927" s="2">
        <v>-0.29601175728264201</v>
      </c>
    </row>
    <row r="928" spans="1:13" x14ac:dyDescent="0.55000000000000004">
      <c r="A928">
        <v>923</v>
      </c>
      <c r="C928">
        <f t="shared" si="48"/>
        <v>-0.12009512377134993</v>
      </c>
      <c r="D928">
        <f t="shared" si="49"/>
        <v>-4.6264318374934228E-5</v>
      </c>
      <c r="E928" s="2">
        <f t="shared" si="50"/>
        <v>1.299681195055195E-2</v>
      </c>
      <c r="K928">
        <v>923</v>
      </c>
      <c r="L928" s="2">
        <v>-1.9055311287446999E-4</v>
      </c>
      <c r="M928" s="2">
        <v>-0.23409868490235999</v>
      </c>
    </row>
    <row r="929" spans="1:13" x14ac:dyDescent="0.55000000000000004">
      <c r="A929">
        <v>924</v>
      </c>
      <c r="C929">
        <f t="shared" si="48"/>
        <v>2.8532245875252944E-2</v>
      </c>
      <c r="D929">
        <f t="shared" si="49"/>
        <v>1.1601093372097472E-4</v>
      </c>
      <c r="E929" s="2">
        <f t="shared" si="50"/>
        <v>2.0188542371208238E-2</v>
      </c>
      <c r="K929">
        <v>924</v>
      </c>
      <c r="L929" s="2">
        <v>-3.8577723036788299E-5</v>
      </c>
      <c r="M929" s="2">
        <v>-0.113554144645473</v>
      </c>
    </row>
    <row r="930" spans="1:13" x14ac:dyDescent="0.55000000000000004">
      <c r="A930">
        <v>925</v>
      </c>
      <c r="C930">
        <f t="shared" si="48"/>
        <v>0.16999862321924206</v>
      </c>
      <c r="D930">
        <f t="shared" si="49"/>
        <v>2.491698867695844E-4</v>
      </c>
      <c r="E930" s="2">
        <f t="shared" si="50"/>
        <v>1.8108516384591142E-2</v>
      </c>
      <c r="K930">
        <v>925</v>
      </c>
      <c r="L930" s="2">
        <v>1.2305969685427601E-4</v>
      </c>
      <c r="M930" s="2">
        <v>3.5430735576643099E-2</v>
      </c>
    </row>
    <row r="931" spans="1:13" x14ac:dyDescent="0.55000000000000004">
      <c r="A931">
        <v>926</v>
      </c>
      <c r="C931">
        <f t="shared" si="48"/>
        <v>0.26879892942192107</v>
      </c>
      <c r="D931">
        <f t="shared" si="49"/>
        <v>3.1979245032384338E-4</v>
      </c>
      <c r="E931" s="2">
        <f t="shared" si="50"/>
        <v>8.6968981047607224E-3</v>
      </c>
      <c r="K931">
        <v>926</v>
      </c>
      <c r="L931" s="2">
        <v>2.5387605226125201E-4</v>
      </c>
      <c r="M931" s="2">
        <v>0.17554176827726301</v>
      </c>
    </row>
    <row r="932" spans="1:13" x14ac:dyDescent="0.55000000000000004">
      <c r="A932">
        <v>927</v>
      </c>
      <c r="C932">
        <f t="shared" si="48"/>
        <v>0.30013637017250294</v>
      </c>
      <c r="D932">
        <f t="shared" si="49"/>
        <v>3.1015384953778086E-4</v>
      </c>
      <c r="E932" s="2">
        <f t="shared" si="50"/>
        <v>8.0935095179525201E-4</v>
      </c>
      <c r="K932">
        <v>927</v>
      </c>
      <c r="L932" s="2">
        <v>3.2110757544670803E-4</v>
      </c>
      <c r="M932" s="2">
        <v>0.27168727613077198</v>
      </c>
    </row>
    <row r="933" spans="1:13" x14ac:dyDescent="0.55000000000000004">
      <c r="A933">
        <v>928</v>
      </c>
      <c r="C933">
        <f t="shared" si="48"/>
        <v>0.25614590838303725</v>
      </c>
      <c r="D933">
        <f t="shared" si="49"/>
        <v>2.2267317004271496E-4</v>
      </c>
      <c r="E933" s="2">
        <f t="shared" si="50"/>
        <v>1.9045466451444852E-3</v>
      </c>
      <c r="K933">
        <v>928</v>
      </c>
      <c r="L933" s="2">
        <v>3.0791571435475799E-4</v>
      </c>
      <c r="M933" s="2">
        <v>0.29978702025183002</v>
      </c>
    </row>
    <row r="934" spans="1:13" x14ac:dyDescent="0.55000000000000004">
      <c r="A934">
        <v>929</v>
      </c>
      <c r="C934">
        <f t="shared" si="48"/>
        <v>0.14786822271723932</v>
      </c>
      <c r="D934">
        <f t="shared" si="49"/>
        <v>7.9306218445335919E-5</v>
      </c>
      <c r="E934" s="2">
        <f t="shared" si="50"/>
        <v>1.1011358986934165E-2</v>
      </c>
      <c r="K934">
        <v>929</v>
      </c>
      <c r="L934" s="2">
        <v>2.17604452432244E-4</v>
      </c>
      <c r="M934" s="2">
        <v>0.25280324540715998</v>
      </c>
    </row>
    <row r="935" spans="1:13" x14ac:dyDescent="0.55000000000000004">
      <c r="A935">
        <v>930</v>
      </c>
      <c r="C935">
        <f t="shared" si="48"/>
        <v>2.4787299650547902E-3</v>
      </c>
      <c r="D935">
        <f t="shared" si="49"/>
        <v>-8.396492233866032E-5</v>
      </c>
      <c r="E935" s="2">
        <f t="shared" si="50"/>
        <v>1.9606888467301353E-2</v>
      </c>
      <c r="K935">
        <v>930</v>
      </c>
      <c r="L935" s="2">
        <v>7.2792805478056694E-5</v>
      </c>
      <c r="M935" s="2">
        <v>0.14250332947278899</v>
      </c>
    </row>
    <row r="936" spans="1:13" x14ac:dyDescent="0.55000000000000004">
      <c r="A936">
        <v>931</v>
      </c>
      <c r="C936">
        <f t="shared" si="48"/>
        <v>-0.14353287176134769</v>
      </c>
      <c r="D936">
        <f t="shared" si="49"/>
        <v>-2.2616263745651197E-4</v>
      </c>
      <c r="E936" s="2">
        <f t="shared" si="50"/>
        <v>1.9612725938924817E-2</v>
      </c>
      <c r="K936">
        <v>931</v>
      </c>
      <c r="L936" s="2">
        <v>-9.0250251181891501E-5</v>
      </c>
      <c r="M936" s="2">
        <v>-3.4874293545174E-3</v>
      </c>
    </row>
    <row r="937" spans="1:13" x14ac:dyDescent="0.55000000000000004">
      <c r="A937">
        <v>932</v>
      </c>
      <c r="C937">
        <f t="shared" si="48"/>
        <v>-0.25352074810879077</v>
      </c>
      <c r="D937">
        <f t="shared" si="49"/>
        <v>-3.1159829770333074E-4</v>
      </c>
      <c r="E937" s="2">
        <f t="shared" si="50"/>
        <v>1.1007368785697023E-2</v>
      </c>
      <c r="K937">
        <v>932</v>
      </c>
      <c r="L937" s="2">
        <v>-2.3068957256142301E-4</v>
      </c>
      <c r="M937" s="2">
        <v>-0.14860473986554401</v>
      </c>
    </row>
    <row r="938" spans="1:13" x14ac:dyDescent="0.55000000000000004">
      <c r="A938">
        <v>933</v>
      </c>
      <c r="C938">
        <f t="shared" si="48"/>
        <v>-0.29988026047474475</v>
      </c>
      <c r="D938">
        <f t="shared" si="49"/>
        <v>-3.1882935319814718E-4</v>
      </c>
      <c r="E938" s="2">
        <f t="shared" si="50"/>
        <v>1.8815805319943176E-3</v>
      </c>
      <c r="K938">
        <v>933</v>
      </c>
      <c r="L938" s="2">
        <v>-3.1335125939873498E-4</v>
      </c>
      <c r="M938" s="2">
        <v>-0.25650307140036699</v>
      </c>
    </row>
    <row r="939" spans="1:13" x14ac:dyDescent="0.55000000000000004">
      <c r="A939">
        <v>934</v>
      </c>
      <c r="C939">
        <f t="shared" si="48"/>
        <v>-0.27097614843665979</v>
      </c>
      <c r="D939">
        <f t="shared" si="49"/>
        <v>-2.4604096143072024E-4</v>
      </c>
      <c r="E939" s="2">
        <f t="shared" si="50"/>
        <v>8.5161649908240054E-4</v>
      </c>
      <c r="K939">
        <v>934</v>
      </c>
      <c r="L939" s="2">
        <v>-3.1753217942954699E-4</v>
      </c>
      <c r="M939" s="2">
        <v>-0.30015861747343597</v>
      </c>
    </row>
    <row r="940" spans="1:13" x14ac:dyDescent="0.55000000000000004">
      <c r="A940">
        <v>935</v>
      </c>
      <c r="C940">
        <f t="shared" si="48"/>
        <v>-0.17406273486549989</v>
      </c>
      <c r="D940">
        <f t="shared" si="49"/>
        <v>-1.1150147447647013E-4</v>
      </c>
      <c r="E940" s="2">
        <f t="shared" si="50"/>
        <v>8.9444005285942707E-3</v>
      </c>
      <c r="K940">
        <v>935</v>
      </c>
      <c r="L940" s="2">
        <v>-2.4218519529559701E-4</v>
      </c>
      <c r="M940" s="2">
        <v>-0.26863757575140501</v>
      </c>
    </row>
    <row r="941" spans="1:13" x14ac:dyDescent="0.55000000000000004">
      <c r="A941">
        <v>936</v>
      </c>
      <c r="C941">
        <f t="shared" si="48"/>
        <v>-3.3463243794746848E-2</v>
      </c>
      <c r="D941">
        <f t="shared" si="49"/>
        <v>5.1022532306575575E-5</v>
      </c>
      <c r="E941" s="2">
        <f t="shared" si="50"/>
        <v>1.8597143159209586E-2</v>
      </c>
      <c r="K941">
        <v>936</v>
      </c>
      <c r="L941" s="2">
        <v>-1.06181426591987E-4</v>
      </c>
      <c r="M941" s="2">
        <v>-0.16983458667590201</v>
      </c>
    </row>
    <row r="942" spans="1:13" x14ac:dyDescent="0.55000000000000004">
      <c r="A942">
        <v>937</v>
      </c>
      <c r="C942">
        <f t="shared" si="48"/>
        <v>0.11553481611871046</v>
      </c>
      <c r="D942">
        <f t="shared" si="49"/>
        <v>2.0074095894994235E-4</v>
      </c>
      <c r="E942" s="2">
        <f t="shared" si="50"/>
        <v>2.0744723835104624E-2</v>
      </c>
      <c r="K942">
        <v>937</v>
      </c>
      <c r="L942" s="2">
        <v>5.6416139103334398E-5</v>
      </c>
      <c r="M942" s="2">
        <v>-2.8495471790134001E-2</v>
      </c>
    </row>
    <row r="943" spans="1:13" x14ac:dyDescent="0.55000000000000004">
      <c r="A943">
        <v>938</v>
      </c>
      <c r="C943">
        <f t="shared" si="48"/>
        <v>0.2355360724678163</v>
      </c>
      <c r="D943">
        <f t="shared" si="49"/>
        <v>3.0007763618149935E-4</v>
      </c>
      <c r="E943" s="2">
        <f t="shared" si="50"/>
        <v>1.3353087837322522E-2</v>
      </c>
      <c r="K943">
        <v>938</v>
      </c>
      <c r="L943" s="2">
        <v>2.04883932779907E-4</v>
      </c>
      <c r="M943" s="2">
        <v>0.119980510778547</v>
      </c>
    </row>
    <row r="944" spans="1:13" x14ac:dyDescent="0.55000000000000004">
      <c r="A944">
        <v>939</v>
      </c>
      <c r="C944">
        <f t="shared" si="48"/>
        <v>0.29642273933440177</v>
      </c>
      <c r="D944">
        <f t="shared" si="49"/>
        <v>3.2410115186673618E-4</v>
      </c>
      <c r="E944" s="2">
        <f t="shared" si="50"/>
        <v>3.3658689286456601E-3</v>
      </c>
      <c r="K944">
        <v>939</v>
      </c>
      <c r="L944" s="2">
        <v>3.0203727448410901E-4</v>
      </c>
      <c r="M944" s="2">
        <v>0.23840663011768801</v>
      </c>
    </row>
    <row r="945" spans="1:13" x14ac:dyDescent="0.55000000000000004">
      <c r="A945">
        <v>940</v>
      </c>
      <c r="C945">
        <f t="shared" si="48"/>
        <v>0.2829135467241693</v>
      </c>
      <c r="D945">
        <f t="shared" si="49"/>
        <v>2.6678210994423343E-4</v>
      </c>
      <c r="E945" s="2">
        <f t="shared" si="50"/>
        <v>2.0188952151154344E-4</v>
      </c>
      <c r="K945">
        <v>940</v>
      </c>
      <c r="L945" s="2">
        <v>3.2354350709054401E-4</v>
      </c>
      <c r="M945" s="2">
        <v>0.29712232997649402</v>
      </c>
    </row>
    <row r="946" spans="1:13" x14ac:dyDescent="0.55000000000000004">
      <c r="A946">
        <v>941</v>
      </c>
      <c r="C946">
        <f t="shared" si="48"/>
        <v>0.19839901723148681</v>
      </c>
      <c r="D946">
        <f t="shared" si="49"/>
        <v>1.4250638174743063E-4</v>
      </c>
      <c r="E946" s="2">
        <f t="shared" si="50"/>
        <v>6.8927989103606136E-3</v>
      </c>
      <c r="K946">
        <v>941</v>
      </c>
      <c r="L946" s="2">
        <v>2.6401626122795198E-4</v>
      </c>
      <c r="M946" s="2">
        <v>0.28142189907956899</v>
      </c>
    </row>
    <row r="947" spans="1:13" x14ac:dyDescent="0.55000000000000004">
      <c r="A947">
        <v>942</v>
      </c>
      <c r="C947">
        <f t="shared" si="48"/>
        <v>6.4090516333338801E-2</v>
      </c>
      <c r="D947">
        <f t="shared" si="49"/>
        <v>-1.7535444471873495E-5</v>
      </c>
      <c r="E947" s="2">
        <f t="shared" si="50"/>
        <v>1.7199559585332067E-2</v>
      </c>
      <c r="K947">
        <v>942</v>
      </c>
      <c r="L947" s="2">
        <v>1.38364504902841E-4</v>
      </c>
      <c r="M947" s="2">
        <v>0.19523760774345</v>
      </c>
    </row>
    <row r="948" spans="1:13" x14ac:dyDescent="0.55000000000000004">
      <c r="A948">
        <v>943</v>
      </c>
      <c r="C948">
        <f t="shared" si="48"/>
        <v>-8.6303353243467884E-2</v>
      </c>
      <c r="D948">
        <f t="shared" si="49"/>
        <v>-1.7317624374661069E-4</v>
      </c>
      <c r="E948" s="2">
        <f t="shared" si="50"/>
        <v>2.1450004237473497E-2</v>
      </c>
      <c r="K948">
        <v>943</v>
      </c>
      <c r="L948" s="2">
        <v>-2.1941500026258801E-5</v>
      </c>
      <c r="M948" s="2">
        <v>6.0154846381795503E-2</v>
      </c>
    </row>
    <row r="949" spans="1:13" x14ac:dyDescent="0.55000000000000004">
      <c r="A949">
        <v>944</v>
      </c>
      <c r="C949">
        <f t="shared" si="48"/>
        <v>-0.21503690028628339</v>
      </c>
      <c r="D949">
        <f t="shared" si="49"/>
        <v>-2.8535345610655781E-4</v>
      </c>
      <c r="E949" s="2">
        <f t="shared" si="50"/>
        <v>1.563570954861462E-2</v>
      </c>
      <c r="K949">
        <v>944</v>
      </c>
      <c r="L949" s="2">
        <v>-1.7675212015859799E-4</v>
      </c>
      <c r="M949" s="2">
        <v>-8.9994069429754006E-2</v>
      </c>
    </row>
    <row r="950" spans="1:13" x14ac:dyDescent="0.55000000000000004">
      <c r="A950">
        <v>945</v>
      </c>
      <c r="C950">
        <f t="shared" si="48"/>
        <v>-0.28980071797636481</v>
      </c>
      <c r="D950">
        <f t="shared" si="49"/>
        <v>-3.259129657583808E-4</v>
      </c>
      <c r="E950" s="2">
        <f t="shared" si="50"/>
        <v>5.2124509512660932E-3</v>
      </c>
      <c r="K950">
        <v>945</v>
      </c>
      <c r="L950" s="2">
        <v>-2.8729407530666802E-4</v>
      </c>
      <c r="M950" s="2">
        <v>-0.21760341226994601</v>
      </c>
    </row>
    <row r="951" spans="1:13" x14ac:dyDescent="0.55000000000000004">
      <c r="A951">
        <v>946</v>
      </c>
      <c r="C951">
        <f t="shared" si="48"/>
        <v>-0.29183066396934854</v>
      </c>
      <c r="D951">
        <f t="shared" si="49"/>
        <v>-2.8467519070567127E-4</v>
      </c>
      <c r="E951" s="2">
        <f t="shared" si="50"/>
        <v>1.2499986293681585E-6</v>
      </c>
      <c r="K951">
        <v>946</v>
      </c>
      <c r="L951" s="2">
        <v>-3.2588144705112998E-4</v>
      </c>
      <c r="M951" s="2">
        <v>-0.290712630593564</v>
      </c>
    </row>
    <row r="952" spans="1:13" x14ac:dyDescent="0.55000000000000004">
      <c r="A952">
        <v>947</v>
      </c>
      <c r="C952">
        <f t="shared" si="48"/>
        <v>-0.22061726460886585</v>
      </c>
      <c r="D952">
        <f t="shared" si="49"/>
        <v>-1.7198994326325637E-4</v>
      </c>
      <c r="E952" s="2">
        <f t="shared" si="50"/>
        <v>4.955287434059371E-3</v>
      </c>
      <c r="K952">
        <v>947</v>
      </c>
      <c r="L952" s="2">
        <v>-2.8284978875990901E-4</v>
      </c>
      <c r="M952" s="2">
        <v>-0.29101106713479402</v>
      </c>
    </row>
    <row r="953" spans="1:13" x14ac:dyDescent="0.55000000000000004">
      <c r="A953">
        <v>948</v>
      </c>
      <c r="C953">
        <f t="shared" si="48"/>
        <v>-9.4033582075433358E-2</v>
      </c>
      <c r="D953">
        <f t="shared" si="49"/>
        <v>-1.6138845323019652E-5</v>
      </c>
      <c r="E953" s="2">
        <f t="shared" si="50"/>
        <v>1.5472970252594012E-2</v>
      </c>
      <c r="K953">
        <v>948</v>
      </c>
      <c r="L953" s="2">
        <v>-1.6897664620106701E-4</v>
      </c>
      <c r="M953" s="2">
        <v>-0.21842397661051799</v>
      </c>
    </row>
    <row r="954" spans="1:13" x14ac:dyDescent="0.55000000000000004">
      <c r="A954">
        <v>949</v>
      </c>
      <c r="C954">
        <f t="shared" si="48"/>
        <v>5.6150547488493942E-2</v>
      </c>
      <c r="D954">
        <f t="shared" si="49"/>
        <v>1.4376276261390204E-4</v>
      </c>
      <c r="E954" s="2">
        <f t="shared" si="50"/>
        <v>2.1691926734473788E-2</v>
      </c>
      <c r="K954">
        <v>949</v>
      </c>
      <c r="L954" s="2">
        <v>-1.27822543461593E-5</v>
      </c>
      <c r="M954" s="2">
        <v>-9.1131246140161298E-2</v>
      </c>
    </row>
    <row r="955" spans="1:13" x14ac:dyDescent="0.55000000000000004">
      <c r="A955">
        <v>950</v>
      </c>
      <c r="C955">
        <f t="shared" si="48"/>
        <v>0.19224207319254058</v>
      </c>
      <c r="D955">
        <f t="shared" si="49"/>
        <v>2.6758294741358827E-4</v>
      </c>
      <c r="E955" s="2">
        <f t="shared" si="50"/>
        <v>1.7757215619143625E-2</v>
      </c>
      <c r="K955">
        <v>950</v>
      </c>
      <c r="L955" s="2">
        <v>1.4661353240509299E-4</v>
      </c>
      <c r="M955" s="2">
        <v>5.8985870263207403E-2</v>
      </c>
    </row>
    <row r="956" spans="1:13" x14ac:dyDescent="0.55000000000000004">
      <c r="A956">
        <v>951</v>
      </c>
      <c r="C956">
        <f t="shared" si="48"/>
        <v>0.28008489066678932</v>
      </c>
      <c r="D956">
        <f t="shared" si="49"/>
        <v>3.2424545261388926E-4</v>
      </c>
      <c r="E956" s="2">
        <f t="shared" si="50"/>
        <v>7.353968241583686E-3</v>
      </c>
      <c r="K956">
        <v>951</v>
      </c>
      <c r="L956" s="2">
        <v>2.6928905044116701E-4</v>
      </c>
      <c r="M956" s="2">
        <v>0.19432960953738199</v>
      </c>
    </row>
    <row r="957" spans="1:13" x14ac:dyDescent="0.55000000000000004">
      <c r="A957">
        <v>952</v>
      </c>
      <c r="C957">
        <f t="shared" si="48"/>
        <v>0.29763230430565613</v>
      </c>
      <c r="D957">
        <f t="shared" si="49"/>
        <v>2.9952918376087228E-4</v>
      </c>
      <c r="E957" s="2">
        <f t="shared" si="50"/>
        <v>2.765572903432267E-4</v>
      </c>
      <c r="K957">
        <v>952</v>
      </c>
      <c r="L957" s="2">
        <v>3.24519455246263E-4</v>
      </c>
      <c r="M957" s="2">
        <v>0.28100229256954401</v>
      </c>
    </row>
    <row r="958" spans="1:13" x14ac:dyDescent="0.55000000000000004">
      <c r="A958">
        <v>953</v>
      </c>
      <c r="C958">
        <f t="shared" si="48"/>
        <v>0.24048028315552888</v>
      </c>
      <c r="D958">
        <f t="shared" si="49"/>
        <v>1.9963740335865189E-4</v>
      </c>
      <c r="E958" s="2">
        <f t="shared" si="50"/>
        <v>3.2280493404767295E-3</v>
      </c>
      <c r="K958">
        <v>953</v>
      </c>
      <c r="L958" s="2">
        <v>2.98471949312388E-4</v>
      </c>
      <c r="M958" s="2">
        <v>0.297296208215997</v>
      </c>
    </row>
    <row r="959" spans="1:13" x14ac:dyDescent="0.55000000000000004">
      <c r="A959">
        <v>954</v>
      </c>
      <c r="C959">
        <f t="shared" si="48"/>
        <v>0.12297277985596658</v>
      </c>
      <c r="D959">
        <f t="shared" si="49"/>
        <v>4.9640842736341864E-5</v>
      </c>
      <c r="E959" s="2">
        <f t="shared" si="50"/>
        <v>1.3492602991198113E-2</v>
      </c>
      <c r="K959">
        <v>954</v>
      </c>
      <c r="L959" s="2">
        <v>1.9767029208767601E-4</v>
      </c>
      <c r="M959" s="2">
        <v>0.239130444222973</v>
      </c>
    </row>
    <row r="960" spans="1:13" x14ac:dyDescent="0.55000000000000004">
      <c r="A960">
        <v>955</v>
      </c>
      <c r="C960">
        <f t="shared" si="48"/>
        <v>-2.5398299126147963E-2</v>
      </c>
      <c r="D960">
        <f t="shared" si="49"/>
        <v>-1.1281452306620298E-4</v>
      </c>
      <c r="E960" s="2">
        <f t="shared" si="50"/>
        <v>2.1453834734922628E-2</v>
      </c>
      <c r="K960">
        <v>955</v>
      </c>
      <c r="L960" s="2">
        <v>4.7360883952140699E-5</v>
      </c>
      <c r="M960" s="2">
        <v>0.12107297701672801</v>
      </c>
    </row>
    <row r="961" spans="1:13" x14ac:dyDescent="0.55000000000000004">
      <c r="A961">
        <v>956</v>
      </c>
      <c r="C961">
        <f t="shared" si="48"/>
        <v>-0.16739494038181105</v>
      </c>
      <c r="D961">
        <f t="shared" si="49"/>
        <v>-2.4695582152138573E-4</v>
      </c>
      <c r="E961" s="2">
        <f t="shared" si="50"/>
        <v>1.9624359728677196E-2</v>
      </c>
      <c r="K961">
        <v>956</v>
      </c>
      <c r="L961" s="2">
        <v>-1.14810351374803E-4</v>
      </c>
      <c r="M961" s="2">
        <v>-2.73079683655768E-2</v>
      </c>
    </row>
    <row r="962" spans="1:13" x14ac:dyDescent="0.55000000000000004">
      <c r="A962">
        <v>957</v>
      </c>
      <c r="C962">
        <f t="shared" si="48"/>
        <v>-0.26737898000731897</v>
      </c>
      <c r="D962">
        <f t="shared" si="49"/>
        <v>-3.1911641419083358E-4</v>
      </c>
      <c r="E962" s="2">
        <f t="shared" si="50"/>
        <v>9.7080655907722958E-3</v>
      </c>
      <c r="K962">
        <v>957</v>
      </c>
      <c r="L962" s="2">
        <v>-2.4822662196821499E-4</v>
      </c>
      <c r="M962" s="2">
        <v>-0.168849463664386</v>
      </c>
    </row>
    <row r="963" spans="1:13" x14ac:dyDescent="0.55000000000000004">
      <c r="A963">
        <v>958</v>
      </c>
      <c r="C963">
        <f t="shared" si="48"/>
        <v>-0.30025653155320098</v>
      </c>
      <c r="D963">
        <f t="shared" si="49"/>
        <v>-3.1118551333942724E-4</v>
      </c>
      <c r="E963" s="2">
        <f t="shared" si="50"/>
        <v>1.0339419819222755E-3</v>
      </c>
      <c r="K963">
        <v>958</v>
      </c>
      <c r="L963" s="2">
        <v>-3.1947299520352002E-4</v>
      </c>
      <c r="M963" s="2">
        <v>-0.26810156332242402</v>
      </c>
    </row>
    <row r="964" spans="1:13" x14ac:dyDescent="0.55000000000000004">
      <c r="A964">
        <v>959</v>
      </c>
      <c r="C964">
        <f t="shared" si="48"/>
        <v>-0.25777602258553045</v>
      </c>
      <c r="D964">
        <f t="shared" si="49"/>
        <v>-2.2515360791067407E-4</v>
      </c>
      <c r="E964" s="2">
        <f t="shared" si="50"/>
        <v>1.800299866063982E-3</v>
      </c>
      <c r="K964">
        <v>959</v>
      </c>
      <c r="L964" s="2">
        <v>-3.1070537492352499E-4</v>
      </c>
      <c r="M964" s="2">
        <v>-0.30020596326500798</v>
      </c>
    </row>
    <row r="965" spans="1:13" x14ac:dyDescent="0.55000000000000004">
      <c r="A965">
        <v>960</v>
      </c>
      <c r="C965">
        <f t="shared" si="48"/>
        <v>-0.15059916543678592</v>
      </c>
      <c r="D965">
        <f t="shared" si="49"/>
        <v>-8.2612892758236248E-5</v>
      </c>
      <c r="E965" s="2">
        <f t="shared" si="50"/>
        <v>1.134709667841949E-2</v>
      </c>
      <c r="K965">
        <v>960</v>
      </c>
      <c r="L965" s="2">
        <v>-2.2411966601772101E-4</v>
      </c>
      <c r="M965" s="2">
        <v>-0.25712191736528001</v>
      </c>
    </row>
    <row r="966" spans="1:13" x14ac:dyDescent="0.55000000000000004">
      <c r="A966">
        <v>961</v>
      </c>
      <c r="C966">
        <f t="shared" ref="C966:C1029" si="51">$D$1*COS($B$2*(A966-$L$2)+$B$1)</f>
        <v>-5.62509214221215E-3</v>
      </c>
      <c r="D966">
        <f t="shared" ref="D966:D1029" si="52">$D$2*COS($B$2*(A966-$L$3)+$B$3)</f>
        <v>8.066191713475946E-5</v>
      </c>
      <c r="E966" s="2">
        <f t="shared" ref="E966:E1029" si="53">(M966-C966)^2</f>
        <v>2.0740320239583776E-2</v>
      </c>
      <c r="K966">
        <v>961</v>
      </c>
      <c r="L966" s="2">
        <v>-8.1401796420309694E-5</v>
      </c>
      <c r="M966" s="2">
        <v>-0.14964009219284499</v>
      </c>
    </row>
    <row r="967" spans="1:13" x14ac:dyDescent="0.55000000000000004">
      <c r="A967">
        <v>962</v>
      </c>
      <c r="C967">
        <f t="shared" si="51"/>
        <v>0.1407607607120295</v>
      </c>
      <c r="D967">
        <f t="shared" si="52"/>
        <v>2.2369228604495216E-4</v>
      </c>
      <c r="E967" s="2">
        <f t="shared" si="53"/>
        <v>2.1153008369757975E-2</v>
      </c>
      <c r="K967">
        <v>962</v>
      </c>
      <c r="L967" s="2">
        <v>8.1703658070652197E-5</v>
      </c>
      <c r="M967" s="2">
        <v>-4.6799776309738904E-3</v>
      </c>
    </row>
    <row r="968" spans="1:13" x14ac:dyDescent="0.55000000000000004">
      <c r="A968">
        <v>963</v>
      </c>
      <c r="C968">
        <f t="shared" si="51"/>
        <v>0.25181862962976737</v>
      </c>
      <c r="D968">
        <f t="shared" si="52"/>
        <v>3.105806062181072E-4</v>
      </c>
      <c r="E968" s="2">
        <f t="shared" si="53"/>
        <v>1.2180734141162929E-2</v>
      </c>
      <c r="K968">
        <v>963</v>
      </c>
      <c r="L968" s="2">
        <v>2.24345924545122E-4</v>
      </c>
      <c r="M968" s="2">
        <v>0.14145226636104799</v>
      </c>
    </row>
    <row r="969" spans="1:13" x14ac:dyDescent="0.55000000000000004">
      <c r="A969">
        <v>964</v>
      </c>
      <c r="C969">
        <f t="shared" si="51"/>
        <v>0.29967533042643718</v>
      </c>
      <c r="D969">
        <f t="shared" si="52"/>
        <v>3.1951974075081479E-4</v>
      </c>
      <c r="E969" s="2">
        <f t="shared" si="53"/>
        <v>2.2580000197275816E-3</v>
      </c>
      <c r="K969">
        <v>964</v>
      </c>
      <c r="L969" s="2">
        <v>3.1079936247619002E-4</v>
      </c>
      <c r="M969" s="2">
        <v>0.25215691273679203</v>
      </c>
    </row>
    <row r="970" spans="1:13" x14ac:dyDescent="0.55000000000000004">
      <c r="A970">
        <v>965</v>
      </c>
      <c r="C970">
        <f t="shared" si="51"/>
        <v>0.27231983994137426</v>
      </c>
      <c r="D970">
        <f t="shared" si="52"/>
        <v>2.4826615529738685E-4</v>
      </c>
      <c r="E970" s="2">
        <f t="shared" si="53"/>
        <v>7.5007275208464647E-4</v>
      </c>
      <c r="K970">
        <v>965</v>
      </c>
      <c r="L970" s="2">
        <v>3.1941117201582901E-4</v>
      </c>
      <c r="M970" s="2">
        <v>0.29970729604968499</v>
      </c>
    </row>
    <row r="971" spans="1:13" x14ac:dyDescent="0.55000000000000004">
      <c r="A971">
        <v>966</v>
      </c>
      <c r="C971">
        <f t="shared" si="51"/>
        <v>0.17661780967873442</v>
      </c>
      <c r="D971">
        <f t="shared" si="52"/>
        <v>1.1470299790064939E-4</v>
      </c>
      <c r="E971" s="2">
        <f t="shared" si="53"/>
        <v>9.1348325890296296E-3</v>
      </c>
      <c r="K971">
        <v>966</v>
      </c>
      <c r="L971" s="2">
        <v>2.4802447204104699E-4</v>
      </c>
      <c r="M971" s="2">
        <v>0.27219412781785102</v>
      </c>
    </row>
    <row r="972" spans="1:13" x14ac:dyDescent="0.55000000000000004">
      <c r="A972">
        <v>967</v>
      </c>
      <c r="C972">
        <f t="shared" si="51"/>
        <v>3.6588431994857173E-2</v>
      </c>
      <c r="D972">
        <f t="shared" si="52"/>
        <v>-4.7648194221971712E-5</v>
      </c>
      <c r="E972" s="2">
        <f t="shared" si="53"/>
        <v>1.9577555947510948E-2</v>
      </c>
      <c r="K972">
        <v>967</v>
      </c>
      <c r="L972" s="2">
        <v>1.1451850441146501E-4</v>
      </c>
      <c r="M972" s="2">
        <v>0.17650825170425699</v>
      </c>
    </row>
    <row r="973" spans="1:13" x14ac:dyDescent="0.55000000000000004">
      <c r="A973">
        <v>968</v>
      </c>
      <c r="C973">
        <f t="shared" si="51"/>
        <v>-0.11262387089671043</v>
      </c>
      <c r="D973">
        <f t="shared" si="52"/>
        <v>-1.9804069393920709E-4</v>
      </c>
      <c r="E973" s="2">
        <f t="shared" si="53"/>
        <v>2.2272177599896352E-2</v>
      </c>
      <c r="K973">
        <v>968</v>
      </c>
      <c r="L973" s="2">
        <v>-4.7669333069193401E-5</v>
      </c>
      <c r="M973" s="2">
        <v>3.6614788973634002E-2</v>
      </c>
    </row>
    <row r="974" spans="1:13" x14ac:dyDescent="0.55000000000000004">
      <c r="A974">
        <v>969</v>
      </c>
      <c r="C974">
        <f t="shared" si="51"/>
        <v>-0.23356995611589979</v>
      </c>
      <c r="D974">
        <f t="shared" si="52"/>
        <v>-2.9872915384442957E-4</v>
      </c>
      <c r="E974" s="2">
        <f t="shared" si="53"/>
        <v>1.4670267891443753E-2</v>
      </c>
      <c r="K974">
        <v>969</v>
      </c>
      <c r="L974" s="2">
        <v>-1.9791809036359901E-4</v>
      </c>
      <c r="M974" s="2">
        <v>-0.112449074797096</v>
      </c>
    </row>
    <row r="975" spans="1:13" x14ac:dyDescent="0.55000000000000004">
      <c r="A975">
        <v>970</v>
      </c>
      <c r="C975">
        <f t="shared" si="51"/>
        <v>-0.29589490561495857</v>
      </c>
      <c r="D975">
        <f t="shared" si="52"/>
        <v>-3.2444289284665244E-4</v>
      </c>
      <c r="E975" s="2">
        <f t="shared" si="53"/>
        <v>3.9119440001589515E-3</v>
      </c>
      <c r="K975">
        <v>970</v>
      </c>
      <c r="L975" s="2">
        <v>-2.9859703413174599E-4</v>
      </c>
      <c r="M975" s="2">
        <v>-0.233349370201478</v>
      </c>
    </row>
    <row r="976" spans="1:13" x14ac:dyDescent="0.55000000000000004">
      <c r="A976">
        <v>971</v>
      </c>
      <c r="C976">
        <f t="shared" si="51"/>
        <v>-0.28395647077492658</v>
      </c>
      <c r="D976">
        <f t="shared" si="52"/>
        <v>-2.6872830445850564E-4</v>
      </c>
      <c r="E976" s="2">
        <f t="shared" si="53"/>
        <v>1.4040822039200401E-4</v>
      </c>
      <c r="K976">
        <v>971</v>
      </c>
      <c r="L976" s="2">
        <v>-3.2449049834007898E-4</v>
      </c>
      <c r="M976" s="2">
        <v>-0.295805868244503</v>
      </c>
    </row>
    <row r="977" spans="1:13" x14ac:dyDescent="0.55000000000000004">
      <c r="A977">
        <v>972</v>
      </c>
      <c r="C977">
        <f t="shared" si="51"/>
        <v>-0.20075094709839086</v>
      </c>
      <c r="D977">
        <f t="shared" si="52"/>
        <v>-1.4556857599497223E-4</v>
      </c>
      <c r="E977" s="2">
        <f t="shared" si="53"/>
        <v>6.9597313659672151E-3</v>
      </c>
      <c r="K977">
        <v>972</v>
      </c>
      <c r="L977" s="2">
        <v>-2.6911330424623001E-4</v>
      </c>
      <c r="M977" s="2">
        <v>-0.28417595153930902</v>
      </c>
    </row>
    <row r="978" spans="1:13" x14ac:dyDescent="0.55000000000000004">
      <c r="A978">
        <v>973</v>
      </c>
      <c r="C978">
        <f t="shared" si="51"/>
        <v>-6.7161167195265339E-2</v>
      </c>
      <c r="D978">
        <f t="shared" si="52"/>
        <v>1.4125796700323878E-5</v>
      </c>
      <c r="E978" s="2">
        <f t="shared" si="53"/>
        <v>1.801265631858058E-2</v>
      </c>
      <c r="K978">
        <v>973</v>
      </c>
      <c r="L978" s="2">
        <v>-1.46335013646176E-4</v>
      </c>
      <c r="M978" s="2">
        <v>-0.20137240487147701</v>
      </c>
    </row>
    <row r="979" spans="1:13" x14ac:dyDescent="0.55000000000000004">
      <c r="A979">
        <v>974</v>
      </c>
      <c r="C979">
        <f t="shared" si="51"/>
        <v>8.3284650029078824E-2</v>
      </c>
      <c r="D979">
        <f t="shared" si="52"/>
        <v>1.7027489217256382E-4</v>
      </c>
      <c r="E979" s="2">
        <f t="shared" si="53"/>
        <v>2.2927574319011657E-2</v>
      </c>
      <c r="K979">
        <v>974</v>
      </c>
      <c r="L979" s="2">
        <v>1.30937889180818E-5</v>
      </c>
      <c r="M979" s="2">
        <v>-6.8133890179878601E-2</v>
      </c>
    </row>
    <row r="980" spans="1:13" x14ac:dyDescent="0.55000000000000004">
      <c r="A980">
        <v>975</v>
      </c>
      <c r="C980">
        <f t="shared" si="51"/>
        <v>0.21282777559740462</v>
      </c>
      <c r="D980">
        <f t="shared" si="52"/>
        <v>2.8368857881974196E-4</v>
      </c>
      <c r="E980" s="2">
        <f t="shared" si="53"/>
        <v>1.7071668608911145E-2</v>
      </c>
      <c r="K980">
        <v>975</v>
      </c>
      <c r="L980" s="2">
        <v>1.69243170819836E-4</v>
      </c>
      <c r="M980" s="2">
        <v>8.2169179979239698E-2</v>
      </c>
    </row>
    <row r="981" spans="1:13" x14ac:dyDescent="0.55000000000000004">
      <c r="A981">
        <v>976</v>
      </c>
      <c r="C981">
        <f t="shared" si="51"/>
        <v>0.28895561554457427</v>
      </c>
      <c r="D981">
        <f t="shared" si="52"/>
        <v>3.2590241186444786E-4</v>
      </c>
      <c r="E981" s="2">
        <f t="shared" si="53"/>
        <v>5.9387285134324935E-3</v>
      </c>
      <c r="K981">
        <v>976</v>
      </c>
      <c r="L981" s="2">
        <v>2.8300455068135501E-4</v>
      </c>
      <c r="M981" s="2">
        <v>0.211892469271972</v>
      </c>
    </row>
    <row r="982" spans="1:13" x14ac:dyDescent="0.55000000000000004">
      <c r="A982">
        <v>977</v>
      </c>
      <c r="C982">
        <f t="shared" si="51"/>
        <v>0.29256168669206395</v>
      </c>
      <c r="D982">
        <f t="shared" si="52"/>
        <v>2.8632160900983174E-4</v>
      </c>
      <c r="E982" s="2">
        <f t="shared" si="53"/>
        <v>1.6125939188334717E-5</v>
      </c>
      <c r="K982">
        <v>977</v>
      </c>
      <c r="L982" s="2">
        <v>3.25885685191954E-4</v>
      </c>
      <c r="M982" s="2">
        <v>0.28854597515009101</v>
      </c>
    </row>
    <row r="983" spans="1:13" x14ac:dyDescent="0.55000000000000004">
      <c r="A983">
        <v>978</v>
      </c>
      <c r="C983">
        <f t="shared" si="51"/>
        <v>0.22274094119142335</v>
      </c>
      <c r="D983">
        <f t="shared" si="52"/>
        <v>1.7488011747491324E-4</v>
      </c>
      <c r="E983" s="2">
        <f t="shared" si="53"/>
        <v>4.926693705265721E-3</v>
      </c>
      <c r="K983">
        <v>978</v>
      </c>
      <c r="L983" s="2">
        <v>2.8714672819820899E-4</v>
      </c>
      <c r="M983" s="2">
        <v>0.29293135154259398</v>
      </c>
    </row>
    <row r="984" spans="1:13" x14ac:dyDescent="0.55000000000000004">
      <c r="A984">
        <v>979</v>
      </c>
      <c r="C984">
        <f t="shared" si="51"/>
        <v>9.7016914458646353E-2</v>
      </c>
      <c r="D984">
        <f t="shared" si="52"/>
        <v>1.9547402634498738E-5</v>
      </c>
      <c r="E984" s="2">
        <f t="shared" si="53"/>
        <v>1.6112072617835024E-2</v>
      </c>
      <c r="K984">
        <v>979</v>
      </c>
      <c r="L984" s="2">
        <v>1.7649009179824399E-4</v>
      </c>
      <c r="M984" s="2">
        <v>0.223950253727079</v>
      </c>
    </row>
    <row r="985" spans="1:13" x14ac:dyDescent="0.55000000000000004">
      <c r="A985">
        <v>980</v>
      </c>
      <c r="C985">
        <f t="shared" si="51"/>
        <v>-5.305631284824068E-2</v>
      </c>
      <c r="D985">
        <f t="shared" si="52"/>
        <v>-1.4069129824005017E-4</v>
      </c>
      <c r="E985" s="2">
        <f t="shared" si="53"/>
        <v>2.3084468611462863E-2</v>
      </c>
      <c r="K985">
        <v>980</v>
      </c>
      <c r="L985" s="2">
        <v>2.1630417042367299E-5</v>
      </c>
      <c r="M985" s="2">
        <v>9.8879425579105201E-2</v>
      </c>
    </row>
    <row r="986" spans="1:13" x14ac:dyDescent="0.55000000000000004">
      <c r="A986">
        <v>981</v>
      </c>
      <c r="C986">
        <f t="shared" si="51"/>
        <v>-0.18981352396917106</v>
      </c>
      <c r="D986">
        <f t="shared" si="52"/>
        <v>-2.6561944879445465E-4</v>
      </c>
      <c r="E986" s="2">
        <f t="shared" si="53"/>
        <v>1.92813097336927E-2</v>
      </c>
      <c r="K986">
        <v>981</v>
      </c>
      <c r="L986" s="2">
        <v>-1.3864672984713599E-4</v>
      </c>
      <c r="M986" s="2">
        <v>-5.0956368108579203E-2</v>
      </c>
    </row>
    <row r="987" spans="1:13" x14ac:dyDescent="0.55000000000000004">
      <c r="A987">
        <v>982</v>
      </c>
      <c r="C987">
        <f t="shared" si="51"/>
        <v>-0.27893154152580663</v>
      </c>
      <c r="D987">
        <f t="shared" si="52"/>
        <v>-3.2388271651566581E-4</v>
      </c>
      <c r="E987" s="2">
        <f t="shared" si="53"/>
        <v>8.26312237765639E-3</v>
      </c>
      <c r="K987">
        <v>982</v>
      </c>
      <c r="L987" s="2">
        <v>-2.6419894314455599E-4</v>
      </c>
      <c r="M987" s="2">
        <v>-0.18802982329311099</v>
      </c>
    </row>
    <row r="988" spans="1:13" x14ac:dyDescent="0.55000000000000004">
      <c r="A988">
        <v>983</v>
      </c>
      <c r="C988">
        <f t="shared" si="51"/>
        <v>-0.29804362157042258</v>
      </c>
      <c r="D988">
        <f t="shared" si="52"/>
        <v>-3.0085824929823167E-4</v>
      </c>
      <c r="E988" s="2">
        <f t="shared" si="53"/>
        <v>4.0134427909020536E-4</v>
      </c>
      <c r="K988">
        <v>983</v>
      </c>
      <c r="L988" s="2">
        <v>-3.2358089216016699E-4</v>
      </c>
      <c r="M988" s="2">
        <v>-0.27801004278154401</v>
      </c>
    </row>
    <row r="989" spans="1:13" x14ac:dyDescent="0.55000000000000004">
      <c r="A989">
        <v>984</v>
      </c>
      <c r="C989">
        <f t="shared" si="51"/>
        <v>-0.24235303486267182</v>
      </c>
      <c r="D989">
        <f t="shared" si="52"/>
        <v>-2.0232470309626403E-4</v>
      </c>
      <c r="E989" s="2">
        <f t="shared" si="53"/>
        <v>3.1368834670934291E-3</v>
      </c>
      <c r="K989">
        <v>984</v>
      </c>
      <c r="L989" s="2">
        <v>-3.0191999938414298E-4</v>
      </c>
      <c r="M989" s="2">
        <v>-0.29836092240624401</v>
      </c>
    </row>
    <row r="990" spans="1:13" x14ac:dyDescent="0.55000000000000004">
      <c r="A990">
        <v>985</v>
      </c>
      <c r="C990">
        <f t="shared" si="51"/>
        <v>-0.12583694480147031</v>
      </c>
      <c r="D990">
        <f t="shared" si="52"/>
        <v>-5.3011921083855019E-5</v>
      </c>
      <c r="E990" s="2">
        <f t="shared" si="53"/>
        <v>1.395907119879064E-2</v>
      </c>
      <c r="K990">
        <v>985</v>
      </c>
      <c r="L990" s="2">
        <v>-2.0464136978666199E-4</v>
      </c>
      <c r="M990" s="2">
        <v>-0.24398545811751099</v>
      </c>
    </row>
    <row r="991" spans="1:13" x14ac:dyDescent="0.55000000000000004">
      <c r="A991">
        <v>986</v>
      </c>
      <c r="C991">
        <f t="shared" si="51"/>
        <v>2.2261565972337406E-2</v>
      </c>
      <c r="D991">
        <f t="shared" si="52"/>
        <v>1.0960573571787126E-4</v>
      </c>
      <c r="E991" s="2">
        <f t="shared" si="53"/>
        <v>2.2729749997149259E-2</v>
      </c>
      <c r="K991">
        <v>986</v>
      </c>
      <c r="L991" s="2">
        <v>-5.6109039623218797E-5</v>
      </c>
      <c r="M991" s="2">
        <v>-0.128502322267351</v>
      </c>
    </row>
    <row r="992" spans="1:13" x14ac:dyDescent="0.55000000000000004">
      <c r="A992">
        <v>987</v>
      </c>
      <c r="C992">
        <f t="shared" si="51"/>
        <v>0.16477289292325023</v>
      </c>
      <c r="D992">
        <f t="shared" si="52"/>
        <v>2.4471466315981281E-4</v>
      </c>
      <c r="E992" s="2">
        <f t="shared" si="53"/>
        <v>2.1201653424528757E-2</v>
      </c>
      <c r="K992">
        <v>987</v>
      </c>
      <c r="L992" s="2">
        <v>1.06476147589071E-4</v>
      </c>
      <c r="M992" s="2">
        <v>1.9165017365199599E-2</v>
      </c>
    </row>
    <row r="993" spans="1:13" x14ac:dyDescent="0.55000000000000004">
      <c r="A993">
        <v>988</v>
      </c>
      <c r="C993">
        <f t="shared" si="51"/>
        <v>0.26592969688827178</v>
      </c>
      <c r="D993">
        <f t="shared" si="52"/>
        <v>3.1840536832545852E-4</v>
      </c>
      <c r="E993" s="2">
        <f t="shared" si="53"/>
        <v>1.0794656714813918E-2</v>
      </c>
      <c r="K993">
        <v>988</v>
      </c>
      <c r="L993" s="2">
        <v>2.4239372310761199E-4</v>
      </c>
      <c r="M993" s="2">
        <v>0.1620323595075</v>
      </c>
    </row>
    <row r="994" spans="1:13" x14ac:dyDescent="0.55000000000000004">
      <c r="A994">
        <v>989</v>
      </c>
      <c r="C994">
        <f t="shared" si="51"/>
        <v>0.30034375228806337</v>
      </c>
      <c r="D994">
        <f t="shared" si="52"/>
        <v>3.1218303749462416E-4</v>
      </c>
      <c r="E994" s="2">
        <f t="shared" si="53"/>
        <v>1.2978770173311268E-3</v>
      </c>
      <c r="K994">
        <v>989</v>
      </c>
      <c r="L994" s="2">
        <v>3.1760228697236303E-4</v>
      </c>
      <c r="M994" s="2">
        <v>0.26431769203536398</v>
      </c>
    </row>
    <row r="995" spans="1:13" x14ac:dyDescent="0.55000000000000004">
      <c r="A995">
        <v>990</v>
      </c>
      <c r="C995">
        <f t="shared" si="51"/>
        <v>0.25937785660807022</v>
      </c>
      <c r="D995">
        <f t="shared" si="52"/>
        <v>2.2760934454951068E-4</v>
      </c>
      <c r="E995" s="2">
        <f t="shared" si="53"/>
        <v>1.6830639398527705E-3</v>
      </c>
      <c r="K995">
        <v>990</v>
      </c>
      <c r="L995" s="2">
        <v>3.1326538780333699E-4</v>
      </c>
      <c r="M995" s="2">
        <v>0.300403018885053</v>
      </c>
    </row>
    <row r="996" spans="1:13" x14ac:dyDescent="0.55000000000000004">
      <c r="A996">
        <v>991</v>
      </c>
      <c r="C996">
        <f t="shared" si="51"/>
        <v>0.1533135861718006</v>
      </c>
      <c r="D996">
        <f t="shared" si="52"/>
        <v>8.5910503747762033E-5</v>
      </c>
      <c r="E996" s="2">
        <f t="shared" si="53"/>
        <v>1.1650387316371115E-2</v>
      </c>
      <c r="K996">
        <v>991</v>
      </c>
      <c r="L996" s="2">
        <v>2.3046922890158699E-4</v>
      </c>
      <c r="M996" s="2">
        <v>0.26125054608994502</v>
      </c>
    </row>
    <row r="997" spans="1:13" x14ac:dyDescent="0.55000000000000004">
      <c r="A997">
        <v>992</v>
      </c>
      <c r="C997">
        <f t="shared" si="51"/>
        <v>8.7708372003914535E-3</v>
      </c>
      <c r="D997">
        <f t="shared" si="52"/>
        <v>-7.735006264520941E-5</v>
      </c>
      <c r="E997" s="2">
        <f t="shared" si="53"/>
        <v>2.1873054116848416E-2</v>
      </c>
      <c r="K997">
        <v>992</v>
      </c>
      <c r="L997" s="2">
        <v>8.99506218941369E-5</v>
      </c>
      <c r="M997" s="2">
        <v>0.15666625334588399</v>
      </c>
    </row>
    <row r="998" spans="1:13" x14ac:dyDescent="0.55000000000000004">
      <c r="A998">
        <v>993</v>
      </c>
      <c r="C998">
        <f t="shared" si="51"/>
        <v>-0.13797320703372104</v>
      </c>
      <c r="D998">
        <f t="shared" si="52"/>
        <v>-2.2119739372432643E-4</v>
      </c>
      <c r="E998" s="2">
        <f t="shared" si="53"/>
        <v>2.2745807485140063E-2</v>
      </c>
      <c r="K998">
        <v>993</v>
      </c>
      <c r="L998" s="2">
        <v>-7.3096676379847197E-5</v>
      </c>
      <c r="M998" s="2">
        <v>1.2843925564469101E-2</v>
      </c>
    </row>
    <row r="999" spans="1:13" x14ac:dyDescent="0.55000000000000004">
      <c r="A999">
        <v>994</v>
      </c>
      <c r="C999">
        <f t="shared" si="51"/>
        <v>-0.25008888454676159</v>
      </c>
      <c r="D999">
        <f t="shared" si="52"/>
        <v>-3.0952884144996097E-4</v>
      </c>
      <c r="E999" s="2">
        <f t="shared" si="53"/>
        <v>1.343133613880136E-2</v>
      </c>
      <c r="K999">
        <v>994</v>
      </c>
      <c r="L999" s="2">
        <v>-2.1783645859563901E-4</v>
      </c>
      <c r="M999" s="2">
        <v>-0.134195243052496</v>
      </c>
    </row>
    <row r="1000" spans="1:13" x14ac:dyDescent="0.55000000000000004">
      <c r="A1000">
        <v>995</v>
      </c>
      <c r="C1000">
        <f t="shared" si="51"/>
        <v>-0.29943752349491753</v>
      </c>
      <c r="D1000">
        <f t="shared" si="52"/>
        <v>-3.2017507432294397E-4</v>
      </c>
      <c r="E1000" s="2">
        <f t="shared" si="53"/>
        <v>2.6846017807822791E-3</v>
      </c>
      <c r="K1000">
        <v>995</v>
      </c>
      <c r="L1000" s="2">
        <v>-3.0801774839687301E-4</v>
      </c>
      <c r="M1000" s="2">
        <v>-0.24762438056011499</v>
      </c>
    </row>
    <row r="1001" spans="1:13" x14ac:dyDescent="0.55000000000000004">
      <c r="A1001">
        <v>996</v>
      </c>
      <c r="C1001">
        <f t="shared" si="51"/>
        <v>-0.27363365568857934</v>
      </c>
      <c r="D1001">
        <f t="shared" si="52"/>
        <v>-2.5046411229652385E-4</v>
      </c>
      <c r="E1001" s="2">
        <f t="shared" si="53"/>
        <v>6.4520064662141349E-4</v>
      </c>
      <c r="K1001">
        <v>996</v>
      </c>
      <c r="L1001" s="2">
        <v>-3.2105408230872199E-4</v>
      </c>
      <c r="M1001" s="2">
        <v>-0.29903445580631999</v>
      </c>
    </row>
    <row r="1002" spans="1:13" x14ac:dyDescent="0.55000000000000004">
      <c r="A1002">
        <v>997</v>
      </c>
      <c r="C1002">
        <f t="shared" si="51"/>
        <v>-0.17915350804471461</v>
      </c>
      <c r="D1002">
        <f t="shared" si="52"/>
        <v>-1.1789193744871738E-4</v>
      </c>
      <c r="E1002" s="2">
        <f t="shared" si="53"/>
        <v>9.2921865942711783E-3</v>
      </c>
      <c r="K1002">
        <v>997</v>
      </c>
      <c r="L1002" s="2">
        <v>-2.5368042963142099E-4</v>
      </c>
      <c r="M1002" s="2">
        <v>-0.27554949652074601</v>
      </c>
    </row>
    <row r="1003" spans="1:13" x14ac:dyDescent="0.55000000000000004">
      <c r="A1003">
        <v>998</v>
      </c>
      <c r="C1003">
        <f t="shared" si="51"/>
        <v>-3.9709606138809139E-2</v>
      </c>
      <c r="D1003">
        <f t="shared" si="52"/>
        <v>4.4268628733048403E-5</v>
      </c>
      <c r="E1003" s="2">
        <f t="shared" si="53"/>
        <v>2.0546886049654243E-2</v>
      </c>
      <c r="K1003">
        <v>998</v>
      </c>
      <c r="L1003" s="2">
        <v>-1.22770939633797E-4</v>
      </c>
      <c r="M1003" s="2">
        <v>-0.183051456446576</v>
      </c>
    </row>
    <row r="1004" spans="1:13" x14ac:dyDescent="0.55000000000000004">
      <c r="A1004">
        <v>999</v>
      </c>
      <c r="C1004">
        <f t="shared" si="51"/>
        <v>0.10970056989622083</v>
      </c>
      <c r="D1004">
        <f t="shared" si="52"/>
        <v>1.9531870221210659E-4</v>
      </c>
      <c r="E1004" s="2">
        <f t="shared" si="53"/>
        <v>2.3841711086009524E-2</v>
      </c>
      <c r="K1004">
        <v>999</v>
      </c>
      <c r="L1004" s="2">
        <v>3.8887293810728197E-5</v>
      </c>
      <c r="M1004" s="2">
        <v>-4.4707043536567903E-2</v>
      </c>
    </row>
    <row r="1005" spans="1:13" x14ac:dyDescent="0.55000000000000004">
      <c r="A1005">
        <v>1000</v>
      </c>
      <c r="C1005">
        <f t="shared" si="51"/>
        <v>0.23157821519203795</v>
      </c>
      <c r="D1005">
        <f t="shared" si="52"/>
        <v>2.9734789842785311E-4</v>
      </c>
      <c r="E1005" s="2">
        <f t="shared" si="53"/>
        <v>1.6063962808427378E-2</v>
      </c>
      <c r="K1005">
        <v>1000</v>
      </c>
      <c r="L1005" s="2">
        <v>1.9080596328109901E-4</v>
      </c>
      <c r="M1005" s="2">
        <v>0.104834525769537</v>
      </c>
    </row>
    <row r="1006" spans="1:13" x14ac:dyDescent="0.55000000000000004">
      <c r="A1006">
        <v>1001</v>
      </c>
      <c r="C1006">
        <f t="shared" si="51"/>
        <v>0.29533460975643594</v>
      </c>
      <c r="D1006">
        <f t="shared" si="52"/>
        <v>3.2474903973518345E-4</v>
      </c>
      <c r="E1006" s="2">
        <f t="shared" si="53"/>
        <v>4.5178524617615753E-3</v>
      </c>
      <c r="K1006">
        <v>1001</v>
      </c>
      <c r="L1006" s="2">
        <v>2.9493609557345798E-4</v>
      </c>
      <c r="M1006" s="2">
        <v>0.228119637750479</v>
      </c>
    </row>
    <row r="1007" spans="1:13" x14ac:dyDescent="0.55000000000000004">
      <c r="A1007">
        <v>1002</v>
      </c>
      <c r="C1007">
        <f t="shared" si="51"/>
        <v>0.28496824243247987</v>
      </c>
      <c r="D1007">
        <f t="shared" si="52"/>
        <v>2.7064501723643046E-4</v>
      </c>
      <c r="E1007" s="2">
        <f t="shared" si="53"/>
        <v>8.6537043430023888E-5</v>
      </c>
      <c r="K1007">
        <v>1002</v>
      </c>
      <c r="L1007" s="2">
        <v>3.2519765307873898E-4</v>
      </c>
      <c r="M1007" s="2">
        <v>0.29427077130531998</v>
      </c>
    </row>
    <row r="1008" spans="1:13" x14ac:dyDescent="0.55000000000000004">
      <c r="A1008">
        <v>1003</v>
      </c>
      <c r="C1008">
        <f t="shared" si="51"/>
        <v>0.20308085291243036</v>
      </c>
      <c r="D1008">
        <f t="shared" si="52"/>
        <v>1.4861480015613483E-4</v>
      </c>
      <c r="E1008" s="2">
        <f t="shared" si="53"/>
        <v>6.9955010144931926E-3</v>
      </c>
      <c r="K1008">
        <v>1003</v>
      </c>
      <c r="L1008" s="2">
        <v>2.7401144099067101E-4</v>
      </c>
      <c r="M1008" s="2">
        <v>0.28671996466341199</v>
      </c>
    </row>
    <row r="1009" spans="1:13" x14ac:dyDescent="0.55000000000000004">
      <c r="A1009">
        <v>1004</v>
      </c>
      <c r="C1009">
        <f t="shared" si="51"/>
        <v>7.0224449916456544E-2</v>
      </c>
      <c r="D1009">
        <f t="shared" si="52"/>
        <v>-1.0714599211651497E-5</v>
      </c>
      <c r="E1009" s="2">
        <f t="shared" si="53"/>
        <v>1.8805710443989869E-2</v>
      </c>
      <c r="K1009">
        <v>1004</v>
      </c>
      <c r="L1009" s="2">
        <v>1.5419736366291899E-4</v>
      </c>
      <c r="M1009" s="2">
        <v>0.20735836419002299</v>
      </c>
    </row>
    <row r="1010" spans="1:13" x14ac:dyDescent="0.55000000000000004">
      <c r="A1010">
        <v>1005</v>
      </c>
      <c r="C1010">
        <f t="shared" si="51"/>
        <v>-8.0256809793939815E-2</v>
      </c>
      <c r="D1010">
        <f t="shared" si="52"/>
        <v>-1.6735486002265526E-4</v>
      </c>
      <c r="E1010" s="2">
        <f t="shared" si="53"/>
        <v>2.4435750077156457E-2</v>
      </c>
      <c r="K1010">
        <v>1005</v>
      </c>
      <c r="L1010" s="2">
        <v>-4.2363999652084196E-6</v>
      </c>
      <c r="M1010" s="2">
        <v>7.6062575047341E-2</v>
      </c>
    </row>
    <row r="1011" spans="1:13" x14ac:dyDescent="0.55000000000000004">
      <c r="A1011">
        <v>1006</v>
      </c>
      <c r="C1011">
        <f t="shared" si="51"/>
        <v>-0.21059530192605536</v>
      </c>
      <c r="D1011">
        <f t="shared" si="52"/>
        <v>-2.8199257852941752E-4</v>
      </c>
      <c r="E1011" s="2">
        <f t="shared" si="53"/>
        <v>1.8580891566538509E-2</v>
      </c>
      <c r="K1011">
        <v>1006</v>
      </c>
      <c r="L1011" s="2">
        <v>-1.61609130941332E-4</v>
      </c>
      <c r="M1011" s="2">
        <v>-7.42835578739066E-2</v>
      </c>
    </row>
    <row r="1012" spans="1:13" x14ac:dyDescent="0.55000000000000004">
      <c r="A1012">
        <v>1007</v>
      </c>
      <c r="C1012">
        <f t="shared" si="51"/>
        <v>-0.28807881227185772</v>
      </c>
      <c r="D1012">
        <f t="shared" si="52"/>
        <v>-3.2585610375773127E-4</v>
      </c>
      <c r="E1012" s="2">
        <f t="shared" si="53"/>
        <v>6.7328424014875907E-3</v>
      </c>
      <c r="K1012">
        <v>1007</v>
      </c>
      <c r="L1012" s="2">
        <v>-2.78505852522936E-4</v>
      </c>
      <c r="M1012" s="2">
        <v>-0.20602491290389599</v>
      </c>
    </row>
    <row r="1013" spans="1:13" x14ac:dyDescent="0.55000000000000004">
      <c r="A1013">
        <v>1008</v>
      </c>
      <c r="C1013">
        <f t="shared" si="51"/>
        <v>-0.2932606129576168</v>
      </c>
      <c r="D1013">
        <f t="shared" si="52"/>
        <v>-2.8793661544539726E-4</v>
      </c>
      <c r="E1013" s="2">
        <f t="shared" si="53"/>
        <v>5.0332817723104052E-5</v>
      </c>
      <c r="K1013">
        <v>1008</v>
      </c>
      <c r="L1013" s="2">
        <v>-3.2564905561529401E-4</v>
      </c>
      <c r="M1013" s="2">
        <v>-0.28616605041133503</v>
      </c>
    </row>
    <row r="1014" spans="1:13" x14ac:dyDescent="0.55000000000000004">
      <c r="A1014">
        <v>1009</v>
      </c>
      <c r="C1014">
        <f t="shared" si="51"/>
        <v>-0.22484018123494479</v>
      </c>
      <c r="D1014">
        <f t="shared" si="52"/>
        <v>-1.7775110587908252E-4</v>
      </c>
      <c r="E1014" s="2">
        <f t="shared" si="53"/>
        <v>4.871334223738916E-3</v>
      </c>
      <c r="K1014">
        <v>1009</v>
      </c>
      <c r="L1014" s="2">
        <v>-2.91231432548725E-4</v>
      </c>
      <c r="M1014" s="2">
        <v>-0.29463512534795999</v>
      </c>
    </row>
    <row r="1015" spans="1:13" x14ac:dyDescent="0.55000000000000004">
      <c r="A1015">
        <v>1010</v>
      </c>
      <c r="C1015">
        <f t="shared" si="51"/>
        <v>-9.9989603277685468E-2</v>
      </c>
      <c r="D1015">
        <f t="shared" si="52"/>
        <v>-2.2953815433464365E-5</v>
      </c>
      <c r="E1015" s="2">
        <f t="shared" si="53"/>
        <v>1.6724025035906642E-2</v>
      </c>
      <c r="K1015">
        <v>1010</v>
      </c>
      <c r="L1015" s="2">
        <v>-1.8387309053168499E-4</v>
      </c>
      <c r="M1015" s="2">
        <v>-0.22931100535756799</v>
      </c>
    </row>
    <row r="1016" spans="1:13" x14ac:dyDescent="0.55000000000000004">
      <c r="A1016">
        <v>1011</v>
      </c>
      <c r="C1016">
        <f t="shared" si="51"/>
        <v>4.9956257488486693E-2</v>
      </c>
      <c r="D1016">
        <f t="shared" si="52"/>
        <v>1.3760439885787258E-4</v>
      </c>
      <c r="E1016" s="2">
        <f t="shared" si="53"/>
        <v>2.4495623949966478E-2</v>
      </c>
      <c r="K1016">
        <v>1011</v>
      </c>
      <c r="L1016" s="2">
        <v>-3.0462592325142101E-5</v>
      </c>
      <c r="M1016" s="2">
        <v>-0.10655452153317201</v>
      </c>
    </row>
    <row r="1017" spans="1:13" x14ac:dyDescent="0.55000000000000004">
      <c r="A1017">
        <v>1012</v>
      </c>
      <c r="C1017">
        <f t="shared" si="51"/>
        <v>0.18736415061906836</v>
      </c>
      <c r="D1017">
        <f t="shared" si="52"/>
        <v>2.6362680950636958E-4</v>
      </c>
      <c r="E1017" s="2">
        <f t="shared" si="53"/>
        <v>2.0873010424383304E-2</v>
      </c>
      <c r="K1017">
        <v>1012</v>
      </c>
      <c r="L1017" s="2">
        <v>1.3057745110543501E-4</v>
      </c>
      <c r="M1017" s="2">
        <v>4.2889203225468998E-2</v>
      </c>
    </row>
    <row r="1018" spans="1:13" x14ac:dyDescent="0.55000000000000004">
      <c r="A1018">
        <v>1013</v>
      </c>
      <c r="C1018">
        <f t="shared" si="51"/>
        <v>0.27774759126807169</v>
      </c>
      <c r="D1018">
        <f t="shared" si="52"/>
        <v>3.2348444778201288E-4</v>
      </c>
      <c r="E1018" s="2">
        <f t="shared" si="53"/>
        <v>9.246078318773587E-3</v>
      </c>
      <c r="K1018">
        <v>1013</v>
      </c>
      <c r="L1018" s="2">
        <v>2.5891356186295898E-4</v>
      </c>
      <c r="M1018" s="2">
        <v>0.18159106097099001</v>
      </c>
    </row>
    <row r="1019" spans="1:13" x14ac:dyDescent="0.55000000000000004">
      <c r="A1019">
        <v>1014</v>
      </c>
      <c r="C1019">
        <f t="shared" si="51"/>
        <v>0.2984222409639849</v>
      </c>
      <c r="D1019">
        <f t="shared" si="52"/>
        <v>3.0215430817609029E-4</v>
      </c>
      <c r="E1019" s="2">
        <f t="shared" si="53"/>
        <v>5.5742879351010192E-4</v>
      </c>
      <c r="K1019">
        <v>1014</v>
      </c>
      <c r="L1019" s="2">
        <v>3.2240316486877599E-4</v>
      </c>
      <c r="M1019" s="2">
        <v>0.27481231098717002</v>
      </c>
    </row>
    <row r="1020" spans="1:13" x14ac:dyDescent="0.55000000000000004">
      <c r="A1020">
        <v>1015</v>
      </c>
      <c r="C1020">
        <f t="shared" si="51"/>
        <v>0.24419919842020857</v>
      </c>
      <c r="D1020">
        <f t="shared" si="52"/>
        <v>2.0498980612598146E-4</v>
      </c>
      <c r="E1020" s="2">
        <f t="shared" si="53"/>
        <v>3.0256506282866258E-3</v>
      </c>
      <c r="K1020">
        <v>1015</v>
      </c>
      <c r="L1020" s="2">
        <v>3.0514489518917499E-4</v>
      </c>
      <c r="M1020" s="2">
        <v>0.299205112904804</v>
      </c>
    </row>
    <row r="1021" spans="1:13" x14ac:dyDescent="0.55000000000000004">
      <c r="A1021">
        <v>1016</v>
      </c>
      <c r="C1021">
        <f t="shared" si="51"/>
        <v>0.12868730438457698</v>
      </c>
      <c r="D1021">
        <f t="shared" si="52"/>
        <v>5.6377183581475413E-5</v>
      </c>
      <c r="E1021" s="2">
        <f t="shared" si="53"/>
        <v>1.439348084450455E-2</v>
      </c>
      <c r="K1021">
        <v>1016</v>
      </c>
      <c r="L1021" s="2">
        <v>2.11461193527946E-4</v>
      </c>
      <c r="M1021" s="2">
        <v>0.24866013816166399</v>
      </c>
    </row>
    <row r="1022" spans="1:13" x14ac:dyDescent="0.55000000000000004">
      <c r="A1022">
        <v>1017</v>
      </c>
      <c r="C1022">
        <f t="shared" si="51"/>
        <v>-1.9122390538520936E-2</v>
      </c>
      <c r="D1022">
        <f t="shared" si="52"/>
        <v>-1.0638492370560033E-4</v>
      </c>
      <c r="E1022" s="2">
        <f t="shared" si="53"/>
        <v>2.4012316405939281E-2</v>
      </c>
      <c r="K1022">
        <v>1017</v>
      </c>
      <c r="L1022" s="2">
        <v>6.4815724137635701E-5</v>
      </c>
      <c r="M1022" s="2">
        <v>0.13583668924042999</v>
      </c>
    </row>
    <row r="1023" spans="1:13" x14ac:dyDescent="0.55000000000000004">
      <c r="A1023">
        <v>1018</v>
      </c>
      <c r="C1023">
        <f t="shared" si="51"/>
        <v>-0.16213276850449518</v>
      </c>
      <c r="D1023">
        <f t="shared" si="52"/>
        <v>-2.4244665755902668E-4</v>
      </c>
      <c r="E1023" s="2">
        <f t="shared" si="53"/>
        <v>2.2838725526653354E-2</v>
      </c>
      <c r="K1023">
        <v>1018</v>
      </c>
      <c r="L1023" s="2">
        <v>-9.8063245450506897E-5</v>
      </c>
      <c r="M1023" s="2">
        <v>-1.10079011707127E-2</v>
      </c>
    </row>
    <row r="1024" spans="1:13" x14ac:dyDescent="0.55000000000000004">
      <c r="A1024">
        <v>1019</v>
      </c>
      <c r="C1024">
        <f t="shared" si="51"/>
        <v>-0.26445123906346957</v>
      </c>
      <c r="D1024">
        <f t="shared" si="52"/>
        <v>-3.1765939073549466E-4</v>
      </c>
      <c r="E1024" s="2">
        <f t="shared" si="53"/>
        <v>1.1958678880931113E-2</v>
      </c>
      <c r="K1024">
        <v>1019</v>
      </c>
      <c r="L1024" s="2">
        <v>-2.3638166687536E-4</v>
      </c>
      <c r="M1024" s="2">
        <v>-0.15509549444558901</v>
      </c>
    </row>
    <row r="1025" spans="1:13" x14ac:dyDescent="0.55000000000000004">
      <c r="A1025">
        <v>1020</v>
      </c>
      <c r="C1025">
        <f t="shared" si="51"/>
        <v>-0.30039802280827849</v>
      </c>
      <c r="D1025">
        <f t="shared" si="52"/>
        <v>-3.1314631256699831E-4</v>
      </c>
      <c r="E1025" s="2">
        <f t="shared" si="53"/>
        <v>1.6047686529924929E-3</v>
      </c>
      <c r="K1025">
        <v>1020</v>
      </c>
      <c r="L1025" s="2">
        <v>-3.1549683342587997E-4</v>
      </c>
      <c r="M1025" s="2">
        <v>-0.26033845899397201</v>
      </c>
    </row>
    <row r="1026" spans="1:13" x14ac:dyDescent="0.55000000000000004">
      <c r="A1026">
        <v>1021</v>
      </c>
      <c r="C1026">
        <f t="shared" si="51"/>
        <v>-0.26095123471666054</v>
      </c>
      <c r="D1026">
        <f t="shared" si="52"/>
        <v>-2.3004011054528624E-4</v>
      </c>
      <c r="E1026" s="2">
        <f t="shared" si="53"/>
        <v>1.5544730903523745E-3</v>
      </c>
      <c r="K1026">
        <v>1021</v>
      </c>
      <c r="L1026" s="2">
        <v>-3.1559386084462499E-4</v>
      </c>
      <c r="M1026" s="2">
        <v>-0.30037804146476499</v>
      </c>
    </row>
    <row r="1027" spans="1:13" x14ac:dyDescent="0.55000000000000004">
      <c r="A1027">
        <v>1022</v>
      </c>
      <c r="C1027">
        <f t="shared" si="51"/>
        <v>-0.15601118712722187</v>
      </c>
      <c r="D1027">
        <f t="shared" si="52"/>
        <v>-8.9198689637913544E-5</v>
      </c>
      <c r="E1027" s="2">
        <f t="shared" si="53"/>
        <v>1.1919157242652167E-2</v>
      </c>
      <c r="K1027">
        <v>1022</v>
      </c>
      <c r="L1027" s="2">
        <v>-2.36648448012657E-4</v>
      </c>
      <c r="M1027" s="2">
        <v>-0.265186080040621</v>
      </c>
    </row>
    <row r="1028" spans="1:13" x14ac:dyDescent="0.55000000000000004">
      <c r="A1028">
        <v>1023</v>
      </c>
      <c r="C1028">
        <f t="shared" si="51"/>
        <v>-1.1915620024576056E-2</v>
      </c>
      <c r="D1028">
        <f t="shared" si="52"/>
        <v>7.402972220864325E-5</v>
      </c>
      <c r="E1028" s="2">
        <f t="shared" si="53"/>
        <v>2.3001058845388181E-2</v>
      </c>
      <c r="K1028">
        <v>1023</v>
      </c>
      <c r="L1028" s="2">
        <v>-9.8432963315529595E-5</v>
      </c>
      <c r="M1028" s="2">
        <v>-0.163576619775297</v>
      </c>
    </row>
    <row r="1029" spans="1:13" x14ac:dyDescent="0.55000000000000004">
      <c r="A1029">
        <v>1024</v>
      </c>
      <c r="C1029">
        <f t="shared" si="51"/>
        <v>0.13517051654334247</v>
      </c>
      <c r="D1029">
        <f t="shared" si="52"/>
        <v>2.1867823420426477E-4</v>
      </c>
      <c r="E1029" s="2">
        <f t="shared" si="53"/>
        <v>2.4388724351127829E-2</v>
      </c>
      <c r="K1029">
        <v>1024</v>
      </c>
      <c r="L1029" s="2">
        <v>6.4435667677745397E-5</v>
      </c>
      <c r="M1029" s="2">
        <v>-2.0998380331572499E-2</v>
      </c>
    </row>
    <row r="1030" spans="1:13" x14ac:dyDescent="0.55000000000000004">
      <c r="A1030">
        <v>1025</v>
      </c>
      <c r="C1030">
        <f t="shared" ref="C1030:C1093" si="54">$D$1*COS($B$2*(A1030-$L$2)+$B$1)</f>
        <v>0.24833170262754373</v>
      </c>
      <c r="D1030">
        <f t="shared" ref="D1030:D1093" si="55">$D$2*COS($B$2*(A1030-$L$3)+$B$3)</f>
        <v>3.0844311878645088E-4</v>
      </c>
      <c r="E1030" s="2">
        <f t="shared" ref="E1030:E1093" si="56">(M1030-C1030)^2</f>
        <v>1.4760468595680773E-2</v>
      </c>
      <c r="K1030">
        <v>1025</v>
      </c>
      <c r="L1030" s="2">
        <v>2.1116598597126701E-4</v>
      </c>
      <c r="M1030" s="2">
        <v>0.126839033730689</v>
      </c>
    </row>
    <row r="1031" spans="1:13" x14ac:dyDescent="0.55000000000000004">
      <c r="A1031">
        <v>1026</v>
      </c>
      <c r="C1031">
        <f t="shared" si="54"/>
        <v>0.29916686576958956</v>
      </c>
      <c r="D1031">
        <f t="shared" si="55"/>
        <v>3.2079528201897596E-4</v>
      </c>
      <c r="E1031" s="2">
        <f t="shared" si="56"/>
        <v>3.1649671576619693E-3</v>
      </c>
      <c r="K1031">
        <v>1026</v>
      </c>
      <c r="L1031" s="2">
        <v>3.0500847309961201E-4</v>
      </c>
      <c r="M1031" s="2">
        <v>0.24290882494286001</v>
      </c>
    </row>
    <row r="1032" spans="1:13" x14ac:dyDescent="0.55000000000000004">
      <c r="A1032">
        <v>1027</v>
      </c>
      <c r="C1032">
        <f t="shared" si="54"/>
        <v>0.2749174515414935</v>
      </c>
      <c r="D1032">
        <f t="shared" si="55"/>
        <v>2.5263459129352744E-4</v>
      </c>
      <c r="E1032" s="2">
        <f t="shared" si="56"/>
        <v>5.393143480234442E-4</v>
      </c>
      <c r="K1032">
        <v>1027</v>
      </c>
      <c r="L1032" s="2">
        <v>3.2245969600496101E-4</v>
      </c>
      <c r="M1032" s="2">
        <v>0.29814059405114202</v>
      </c>
    </row>
    <row r="1033" spans="1:13" x14ac:dyDescent="0.55000000000000004">
      <c r="A1033">
        <v>1028</v>
      </c>
      <c r="C1033">
        <f t="shared" si="54"/>
        <v>0.18166955177706121</v>
      </c>
      <c r="D1033">
        <f t="shared" si="55"/>
        <v>1.2106794326851573E-4</v>
      </c>
      <c r="E1033" s="2">
        <f t="shared" si="56"/>
        <v>9.4151411157503244E-3</v>
      </c>
      <c r="K1033">
        <v>1028</v>
      </c>
      <c r="L1033" s="2">
        <v>2.5914888765114102E-4</v>
      </c>
      <c r="M1033" s="2">
        <v>0.27870120184934599</v>
      </c>
    </row>
    <row r="1034" spans="1:13" x14ac:dyDescent="0.55000000000000004">
      <c r="A1034">
        <v>1029</v>
      </c>
      <c r="C1034">
        <f t="shared" si="54"/>
        <v>4.2826423807225872E-2</v>
      </c>
      <c r="D1034">
        <f t="shared" si="55"/>
        <v>-4.0884206606915445E-5</v>
      </c>
      <c r="E1034" s="2">
        <f t="shared" si="56"/>
        <v>2.1501219357105805E-2</v>
      </c>
      <c r="K1034">
        <v>1029</v>
      </c>
      <c r="L1034" s="2">
        <v>1.3093263274210901E-4</v>
      </c>
      <c r="M1034" s="2">
        <v>0.18945936470764499</v>
      </c>
    </row>
    <row r="1035" spans="1:13" x14ac:dyDescent="0.55000000000000004">
      <c r="A1035">
        <v>1030</v>
      </c>
      <c r="C1035">
        <f t="shared" si="54"/>
        <v>-0.10676523382824787</v>
      </c>
      <c r="D1035">
        <f t="shared" si="55"/>
        <v>-1.9257528239430331E-4</v>
      </c>
      <c r="E1035" s="2">
        <f t="shared" si="56"/>
        <v>2.5450295721752419E-2</v>
      </c>
      <c r="K1035">
        <v>1030</v>
      </c>
      <c r="L1035" s="2">
        <v>-3.0076512284268301E-5</v>
      </c>
      <c r="M1035" s="2">
        <v>5.27662543543439E-2</v>
      </c>
    </row>
    <row r="1036" spans="1:13" x14ac:dyDescent="0.55000000000000004">
      <c r="A1036">
        <v>1031</v>
      </c>
      <c r="C1036">
        <f t="shared" si="54"/>
        <v>-0.22956106820613059</v>
      </c>
      <c r="D1036">
        <f t="shared" si="55"/>
        <v>-2.9593402146652986E-4</v>
      </c>
      <c r="E1036" s="2">
        <f t="shared" si="56"/>
        <v>1.7534679393295231E-2</v>
      </c>
      <c r="K1036">
        <v>1031</v>
      </c>
      <c r="L1036" s="2">
        <v>-1.8355280822791501E-4</v>
      </c>
      <c r="M1036" s="2">
        <v>-9.7142491740080203E-2</v>
      </c>
    </row>
    <row r="1037" spans="1:13" x14ac:dyDescent="0.55000000000000004">
      <c r="A1037">
        <v>1032</v>
      </c>
      <c r="C1037">
        <f t="shared" si="54"/>
        <v>-0.29474191322806859</v>
      </c>
      <c r="D1037">
        <f t="shared" si="55"/>
        <v>-3.2501955894541807E-4</v>
      </c>
      <c r="E1037" s="2">
        <f t="shared" si="56"/>
        <v>5.1869689962329721E-3</v>
      </c>
      <c r="K1037">
        <v>1032</v>
      </c>
      <c r="L1037" s="2">
        <v>-2.91057164671926E-4</v>
      </c>
      <c r="M1037" s="2">
        <v>-0.22272129814993299</v>
      </c>
    </row>
    <row r="1038" spans="1:13" x14ac:dyDescent="0.55000000000000004">
      <c r="A1038">
        <v>1033</v>
      </c>
      <c r="C1038">
        <f t="shared" si="54"/>
        <v>-0.28594875069703962</v>
      </c>
      <c r="D1038">
        <f t="shared" si="55"/>
        <v>-2.7253203799862955E-4</v>
      </c>
      <c r="E1038" s="2">
        <f t="shared" si="56"/>
        <v>4.3157319583938984E-5</v>
      </c>
      <c r="K1038">
        <v>1033</v>
      </c>
      <c r="L1038" s="2">
        <v>-3.2566444863628901E-4</v>
      </c>
      <c r="M1038" s="2">
        <v>-0.29251817377550998</v>
      </c>
    </row>
    <row r="1039" spans="1:13" x14ac:dyDescent="0.55000000000000004">
      <c r="A1039">
        <v>1034</v>
      </c>
      <c r="C1039">
        <f t="shared" si="54"/>
        <v>-0.20538847906309446</v>
      </c>
      <c r="D1039">
        <f t="shared" si="55"/>
        <v>-1.5164472003418753E-4</v>
      </c>
      <c r="E1039" s="2">
        <f t="shared" si="56"/>
        <v>6.9995944619502025E-3</v>
      </c>
      <c r="K1039">
        <v>1034</v>
      </c>
      <c r="L1039" s="2">
        <v>-2.7870705116412502E-4</v>
      </c>
      <c r="M1039" s="2">
        <v>-0.289052058128003</v>
      </c>
    </row>
    <row r="1040" spans="1:13" x14ac:dyDescent="0.55000000000000004">
      <c r="A1040">
        <v>1035</v>
      </c>
      <c r="C1040">
        <f t="shared" si="54"/>
        <v>-7.3280028430312297E-2</v>
      </c>
      <c r="D1040">
        <f t="shared" si="55"/>
        <v>7.3022262414874098E-6</v>
      </c>
      <c r="E1040" s="2">
        <f t="shared" si="56"/>
        <v>1.9575097139244303E-2</v>
      </c>
      <c r="K1040">
        <v>1035</v>
      </c>
      <c r="L1040" s="2">
        <v>-1.61945743754884E-4</v>
      </c>
      <c r="M1040" s="2">
        <v>-0.21319106137355201</v>
      </c>
    </row>
    <row r="1041" spans="1:13" x14ac:dyDescent="0.55000000000000004">
      <c r="A1041">
        <v>1036</v>
      </c>
      <c r="C1041">
        <f t="shared" si="54"/>
        <v>7.7220164717906603E-2</v>
      </c>
      <c r="D1041">
        <f t="shared" si="55"/>
        <v>1.6441646764927851E-4</v>
      </c>
      <c r="E1041" s="2">
        <f t="shared" si="56"/>
        <v>2.5971000251584171E-2</v>
      </c>
      <c r="K1041">
        <v>1036</v>
      </c>
      <c r="L1041" s="2">
        <v>-4.6241201837751897E-6</v>
      </c>
      <c r="M1041" s="2">
        <v>-8.3935040756766693E-2</v>
      </c>
    </row>
    <row r="1042" spans="1:13" x14ac:dyDescent="0.55000000000000004">
      <c r="A1042">
        <v>1037</v>
      </c>
      <c r="C1042">
        <f t="shared" si="54"/>
        <v>0.20833972419359911</v>
      </c>
      <c r="D1042">
        <f t="shared" si="55"/>
        <v>2.8026564130124841E-4</v>
      </c>
      <c r="E1042" s="2">
        <f t="shared" si="56"/>
        <v>2.016306073230183E-2</v>
      </c>
      <c r="K1042">
        <v>1037</v>
      </c>
      <c r="L1042" s="2">
        <v>1.5385564297331901E-4</v>
      </c>
      <c r="M1042" s="2">
        <v>6.6343031512741804E-2</v>
      </c>
    </row>
    <row r="1043" spans="1:13" x14ac:dyDescent="0.55000000000000004">
      <c r="A1043">
        <v>1038</v>
      </c>
      <c r="C1043">
        <f t="shared" si="54"/>
        <v>0.28717040435054275</v>
      </c>
      <c r="D1043">
        <f t="shared" si="55"/>
        <v>3.2577404651860052E-4</v>
      </c>
      <c r="E1043" s="2">
        <f t="shared" si="56"/>
        <v>7.5977937730411981E-3</v>
      </c>
      <c r="K1043">
        <v>1038</v>
      </c>
      <c r="L1043" s="2">
        <v>2.7380130589663002E-4</v>
      </c>
      <c r="M1043" s="2">
        <v>0.20000507997759501</v>
      </c>
    </row>
    <row r="1044" spans="1:13" x14ac:dyDescent="0.55000000000000004">
      <c r="A1044">
        <v>1039</v>
      </c>
      <c r="C1044">
        <f t="shared" si="54"/>
        <v>0.2939273660878533</v>
      </c>
      <c r="D1044">
        <f t="shared" si="55"/>
        <v>2.8952003283241943E-4</v>
      </c>
      <c r="E1044" s="2">
        <f t="shared" si="56"/>
        <v>1.0717944637785796E-4</v>
      </c>
      <c r="K1044">
        <v>1039</v>
      </c>
      <c r="L1044" s="2">
        <v>3.2517173321814198E-4</v>
      </c>
      <c r="M1044" s="2">
        <v>0.28357461542062201</v>
      </c>
    </row>
    <row r="1045" spans="1:13" x14ac:dyDescent="0.55000000000000004">
      <c r="A1045">
        <v>1040</v>
      </c>
      <c r="C1045">
        <f t="shared" si="54"/>
        <v>0.22691475443493042</v>
      </c>
      <c r="D1045">
        <f t="shared" si="55"/>
        <v>1.806025935038971E-4</v>
      </c>
      <c r="E1045" s="2">
        <f t="shared" si="56"/>
        <v>4.7895223167539877E-3</v>
      </c>
      <c r="K1045">
        <v>1040</v>
      </c>
      <c r="L1045" s="2">
        <v>2.9510088273618701E-4</v>
      </c>
      <c r="M1045" s="2">
        <v>0.29612112926235501</v>
      </c>
    </row>
    <row r="1046" spans="1:13" x14ac:dyDescent="0.55000000000000004">
      <c r="A1046">
        <v>1041</v>
      </c>
      <c r="C1046">
        <f t="shared" si="54"/>
        <v>0.10295132240327433</v>
      </c>
      <c r="D1046">
        <f t="shared" si="55"/>
        <v>2.6357710007428941E-5</v>
      </c>
      <c r="E1046" s="2">
        <f t="shared" si="56"/>
        <v>1.7305651623692676E-2</v>
      </c>
      <c r="K1046">
        <v>1041</v>
      </c>
      <c r="L1046" s="2">
        <v>1.91120185499984E-4</v>
      </c>
      <c r="M1046" s="2">
        <v>0.23450226927821199</v>
      </c>
    </row>
    <row r="1047" spans="1:13" x14ac:dyDescent="0.55000000000000004">
      <c r="A1047">
        <v>1042</v>
      </c>
      <c r="C1047">
        <f t="shared" si="54"/>
        <v>-4.6850721510084486E-2</v>
      </c>
      <c r="D1047">
        <f t="shared" si="55"/>
        <v>-1.3450240312490579E-4</v>
      </c>
      <c r="E1047" s="2">
        <f t="shared" si="56"/>
        <v>2.592150963736594E-2</v>
      </c>
      <c r="K1047">
        <v>1042</v>
      </c>
      <c r="L1047" s="2">
        <v>3.9272252181755302E-5</v>
      </c>
      <c r="M1047" s="2">
        <v>0.114150861206875</v>
      </c>
    </row>
    <row r="1048" spans="1:13" x14ac:dyDescent="0.55000000000000004">
      <c r="A1048">
        <v>1043</v>
      </c>
      <c r="C1048">
        <f t="shared" si="54"/>
        <v>-0.18489422185934881</v>
      </c>
      <c r="D1048">
        <f t="shared" si="55"/>
        <v>-2.6160524815883624E-4</v>
      </c>
      <c r="E1048" s="2">
        <f t="shared" si="56"/>
        <v>2.25311758913442E-2</v>
      </c>
      <c r="K1048">
        <v>1043</v>
      </c>
      <c r="L1048" s="2">
        <v>-1.2241166032275899E-4</v>
      </c>
      <c r="M1048" s="2">
        <v>-3.4790338194254401E-2</v>
      </c>
    </row>
    <row r="1049" spans="1:13" x14ac:dyDescent="0.55000000000000004">
      <c r="A1049">
        <v>1044</v>
      </c>
      <c r="C1049">
        <f t="shared" si="54"/>
        <v>-0.2765331697830003</v>
      </c>
      <c r="D1049">
        <f t="shared" si="55"/>
        <v>-3.2305069010639219E-4</v>
      </c>
      <c r="E1049" s="2">
        <f t="shared" si="56"/>
        <v>1.0305313134681266E-2</v>
      </c>
      <c r="K1049">
        <v>1044</v>
      </c>
      <c r="L1049" s="2">
        <v>-2.5343681311263002E-4</v>
      </c>
      <c r="M1049" s="2">
        <v>-0.17501808157104401</v>
      </c>
    </row>
    <row r="1050" spans="1:13" x14ac:dyDescent="0.55000000000000004">
      <c r="A1050">
        <v>1045</v>
      </c>
      <c r="C1050">
        <f t="shared" si="54"/>
        <v>-0.29876812094876926</v>
      </c>
      <c r="D1050">
        <f t="shared" si="55"/>
        <v>-3.0341721820642949E-4</v>
      </c>
      <c r="E1050" s="2">
        <f t="shared" si="56"/>
        <v>7.4838686078663606E-4</v>
      </c>
      <c r="K1050">
        <v>1045</v>
      </c>
      <c r="L1050" s="2">
        <v>-3.2098714385059599E-4</v>
      </c>
      <c r="M1050" s="2">
        <v>-0.27141146068501198</v>
      </c>
    </row>
    <row r="1051" spans="1:13" x14ac:dyDescent="0.55000000000000004">
      <c r="A1051">
        <v>1046</v>
      </c>
      <c r="C1051">
        <f t="shared" si="54"/>
        <v>-0.24601857128924001</v>
      </c>
      <c r="D1051">
        <f t="shared" si="55"/>
        <v>-2.0763242006469897E-4</v>
      </c>
      <c r="E1051" s="2">
        <f t="shared" si="56"/>
        <v>2.8954713804804281E-3</v>
      </c>
      <c r="K1051">
        <v>1046</v>
      </c>
      <c r="L1051" s="2">
        <v>-3.0814425315150399E-4</v>
      </c>
      <c r="M1051" s="2">
        <v>-0.29982815575595401</v>
      </c>
    </row>
    <row r="1052" spans="1:13" x14ac:dyDescent="0.55000000000000004">
      <c r="A1052">
        <v>1047</v>
      </c>
      <c r="C1052">
        <f t="shared" si="54"/>
        <v>-0.13152354589657533</v>
      </c>
      <c r="D1052">
        <f t="shared" si="55"/>
        <v>-5.973626103125605E-5</v>
      </c>
      <c r="E1052" s="2">
        <f t="shared" si="56"/>
        <v>1.479324469934036E-2</v>
      </c>
      <c r="K1052">
        <v>1047</v>
      </c>
      <c r="L1052" s="2">
        <v>-2.1812472266245301E-4</v>
      </c>
      <c r="M1052" s="2">
        <v>-0.25315102921897398</v>
      </c>
    </row>
    <row r="1053" spans="1:13" x14ac:dyDescent="0.55000000000000004">
      <c r="A1053">
        <v>1048</v>
      </c>
      <c r="C1053">
        <f t="shared" si="54"/>
        <v>1.5981117218970671E-2</v>
      </c>
      <c r="D1053">
        <f t="shared" si="55"/>
        <v>1.0315244037988758E-4</v>
      </c>
      <c r="E1053" s="2">
        <f t="shared" si="56"/>
        <v>2.5297466875563598E-2</v>
      </c>
      <c r="K1053">
        <v>1048</v>
      </c>
      <c r="L1053" s="2">
        <v>-7.3474502235049605E-5</v>
      </c>
      <c r="M1053" s="2">
        <v>-0.14307065697912999</v>
      </c>
    </row>
    <row r="1054" spans="1:13" x14ac:dyDescent="0.55000000000000004">
      <c r="A1054">
        <v>1049</v>
      </c>
      <c r="C1054">
        <f t="shared" si="54"/>
        <v>0.15947485676829792</v>
      </c>
      <c r="D1054">
        <f t="shared" si="55"/>
        <v>2.4015205353737043E-4</v>
      </c>
      <c r="E1054" s="2">
        <f t="shared" si="56"/>
        <v>2.4533648558283043E-2</v>
      </c>
      <c r="K1054">
        <v>1049</v>
      </c>
      <c r="L1054" s="2">
        <v>8.9577863079842905E-5</v>
      </c>
      <c r="M1054" s="2">
        <v>2.8426488470563701E-3</v>
      </c>
    </row>
    <row r="1055" spans="1:13" x14ac:dyDescent="0.55000000000000004">
      <c r="A1055">
        <v>1050</v>
      </c>
      <c r="C1055">
        <f t="shared" si="54"/>
        <v>0.26294376873233122</v>
      </c>
      <c r="D1055">
        <f t="shared" si="55"/>
        <v>3.1687856326104402E-4</v>
      </c>
      <c r="E1055" s="2">
        <f t="shared" si="56"/>
        <v>1.3201957857821647E-2</v>
      </c>
      <c r="K1055">
        <v>1050</v>
      </c>
      <c r="L1055" s="2">
        <v>2.3019489688567001E-4</v>
      </c>
      <c r="M1055" s="2">
        <v>0.14804399563498499</v>
      </c>
    </row>
    <row r="1056" spans="1:13" x14ac:dyDescent="0.55000000000000004">
      <c r="A1056">
        <v>1051</v>
      </c>
      <c r="C1056">
        <f t="shared" si="54"/>
        <v>0.30041933715989949</v>
      </c>
      <c r="D1056">
        <f t="shared" si="55"/>
        <v>3.1407523287706386E-4</v>
      </c>
      <c r="E1056" s="2">
        <f t="shared" si="56"/>
        <v>1.9582865744308948E-3</v>
      </c>
      <c r="K1056">
        <v>1051</v>
      </c>
      <c r="L1056" s="2">
        <v>3.1315819074101501E-4</v>
      </c>
      <c r="M1056" s="2">
        <v>0.25616680531785802</v>
      </c>
    </row>
    <row r="1057" spans="1:13" x14ac:dyDescent="0.55000000000000004">
      <c r="A1057">
        <v>1052</v>
      </c>
      <c r="C1057">
        <f t="shared" si="54"/>
        <v>0.26249598429831922</v>
      </c>
      <c r="D1057">
        <f t="shared" si="55"/>
        <v>2.3244563922226834E-4</v>
      </c>
      <c r="E1057" s="2">
        <f t="shared" si="56"/>
        <v>1.4163981301292875E-3</v>
      </c>
      <c r="K1057">
        <v>1052</v>
      </c>
      <c r="L1057" s="2">
        <v>3.1768907303289702E-4</v>
      </c>
      <c r="M1057" s="2">
        <v>0.30013104946538499</v>
      </c>
    </row>
    <row r="1058" spans="1:13" x14ac:dyDescent="0.55000000000000004">
      <c r="A1058">
        <v>1053</v>
      </c>
      <c r="C1058">
        <f t="shared" si="54"/>
        <v>0.15869167235466239</v>
      </c>
      <c r="D1058">
        <f t="shared" si="55"/>
        <v>9.2477089688415375E-5</v>
      </c>
      <c r="E1058" s="2">
        <f t="shared" si="56"/>
        <v>1.2151521096200234E-2</v>
      </c>
      <c r="K1058">
        <v>1053</v>
      </c>
      <c r="L1058" s="2">
        <v>2.4265275618376E-4</v>
      </c>
      <c r="M1058" s="2">
        <v>0.26892561039644802</v>
      </c>
    </row>
    <row r="1059" spans="1:13" x14ac:dyDescent="0.55000000000000004">
      <c r="A1059">
        <v>1054</v>
      </c>
      <c r="C1059">
        <f t="shared" si="54"/>
        <v>1.5059095605315076E-2</v>
      </c>
      <c r="D1059">
        <f t="shared" si="55"/>
        <v>-7.0701260094679111E-5</v>
      </c>
      <c r="E1059" s="2">
        <f t="shared" si="56"/>
        <v>2.4120260616380566E-2</v>
      </c>
      <c r="K1059">
        <v>1054</v>
      </c>
      <c r="L1059" s="2">
        <v>1.0684255123998599E-4</v>
      </c>
      <c r="M1059" s="2">
        <v>0.17036608391035099</v>
      </c>
    </row>
    <row r="1060" spans="1:13" x14ac:dyDescent="0.55000000000000004">
      <c r="A1060">
        <v>1055</v>
      </c>
      <c r="C1060">
        <f t="shared" si="54"/>
        <v>-0.13235299671989936</v>
      </c>
      <c r="D1060">
        <f t="shared" si="55"/>
        <v>-2.1613508385800884E-4</v>
      </c>
      <c r="E1060" s="2">
        <f t="shared" si="56"/>
        <v>2.607912072592105E-2</v>
      </c>
      <c r="K1060">
        <v>1055</v>
      </c>
      <c r="L1060" s="2">
        <v>-5.57270334649101E-5</v>
      </c>
      <c r="M1060" s="2">
        <v>2.91373148344507E-2</v>
      </c>
    </row>
    <row r="1061" spans="1:13" x14ac:dyDescent="0.55000000000000004">
      <c r="A1061">
        <v>1056</v>
      </c>
      <c r="C1061">
        <f t="shared" si="54"/>
        <v>-0.24654727664901585</v>
      </c>
      <c r="D1061">
        <f t="shared" si="55"/>
        <v>-3.0732355734003168E-4</v>
      </c>
      <c r="E1061" s="2">
        <f t="shared" si="56"/>
        <v>1.6169208120339874E-2</v>
      </c>
      <c r="K1061">
        <v>1056</v>
      </c>
      <c r="L1061" s="2">
        <v>-2.04339436933102E-4</v>
      </c>
      <c r="M1061" s="2">
        <v>-0.11938907549651499</v>
      </c>
    </row>
    <row r="1062" spans="1:13" x14ac:dyDescent="0.55000000000000004">
      <c r="A1062">
        <v>1057</v>
      </c>
      <c r="C1062">
        <f t="shared" si="54"/>
        <v>-0.29886338694391884</v>
      </c>
      <c r="D1062">
        <f t="shared" si="55"/>
        <v>-3.2138029579685513E-4</v>
      </c>
      <c r="E1062" s="2">
        <f t="shared" si="56"/>
        <v>3.7026806000976836E-3</v>
      </c>
      <c r="K1062">
        <v>1057</v>
      </c>
      <c r="L1062" s="2">
        <v>-3.0177376079156199E-4</v>
      </c>
      <c r="M1062" s="2">
        <v>-0.238013731233326</v>
      </c>
    </row>
    <row r="1063" spans="1:13" x14ac:dyDescent="0.55000000000000004">
      <c r="A1063">
        <v>1058</v>
      </c>
      <c r="C1063">
        <f t="shared" si="54"/>
        <v>-0.27617108665700418</v>
      </c>
      <c r="D1063">
        <f t="shared" si="55"/>
        <v>-2.5477735416874856E-4</v>
      </c>
      <c r="E1063" s="2">
        <f t="shared" si="56"/>
        <v>4.3494290391191733E-4</v>
      </c>
      <c r="K1063">
        <v>1058</v>
      </c>
      <c r="L1063" s="2">
        <v>-3.2362697419127499E-4</v>
      </c>
      <c r="M1063" s="2">
        <v>-0.29702637145275601</v>
      </c>
    </row>
    <row r="1064" spans="1:13" x14ac:dyDescent="0.55000000000000004">
      <c r="A1064">
        <v>1059</v>
      </c>
      <c r="C1064">
        <f t="shared" si="54"/>
        <v>-0.18416566484434951</v>
      </c>
      <c r="D1064">
        <f t="shared" si="55"/>
        <v>-1.2423066692516133E-4</v>
      </c>
      <c r="E1064" s="2">
        <f t="shared" si="56"/>
        <v>9.5025940001158098E-3</v>
      </c>
      <c r="K1064">
        <v>1059</v>
      </c>
      <c r="L1064" s="2">
        <v>-2.6442580426879001E-4</v>
      </c>
      <c r="M1064" s="2">
        <v>-0.28164691432401001</v>
      </c>
    </row>
    <row r="1065" spans="1:13" x14ac:dyDescent="0.55000000000000004">
      <c r="A1065">
        <v>1060</v>
      </c>
      <c r="C1065">
        <f t="shared" si="54"/>
        <v>-4.593854306029567E-2</v>
      </c>
      <c r="D1065">
        <f t="shared" si="55"/>
        <v>3.7495299141732618E-5</v>
      </c>
      <c r="E1065" s="2">
        <f t="shared" si="56"/>
        <v>2.2436653818432607E-2</v>
      </c>
      <c r="K1065">
        <v>1060</v>
      </c>
      <c r="L1065" s="2">
        <v>-1.3899755128858699E-4</v>
      </c>
      <c r="M1065" s="2">
        <v>-0.19572724029220501</v>
      </c>
    </row>
    <row r="1066" spans="1:13" x14ac:dyDescent="0.55000000000000004">
      <c r="A1066">
        <v>1061</v>
      </c>
      <c r="C1066">
        <f t="shared" si="54"/>
        <v>0.10381818472415343</v>
      </c>
      <c r="D1066">
        <f t="shared" si="55"/>
        <v>1.8981073546231483E-4</v>
      </c>
      <c r="E1066" s="2">
        <f t="shared" si="56"/>
        <v>2.7094690620466495E-2</v>
      </c>
      <c r="K1066">
        <v>1061</v>
      </c>
      <c r="L1066" s="2">
        <v>2.1243500690049001E-5</v>
      </c>
      <c r="M1066" s="2">
        <v>-6.0786464725570498E-2</v>
      </c>
    </row>
    <row r="1067" spans="1:13" x14ac:dyDescent="0.55000000000000004">
      <c r="A1067">
        <v>1062</v>
      </c>
      <c r="C1067">
        <f t="shared" si="54"/>
        <v>0.22751873645636991</v>
      </c>
      <c r="D1067">
        <f t="shared" si="55"/>
        <v>2.9448767807479208E-4</v>
      </c>
      <c r="E1067" s="2">
        <f t="shared" si="56"/>
        <v>1.9082681269457686E-2</v>
      </c>
      <c r="K1067">
        <v>1062</v>
      </c>
      <c r="L1067" s="2">
        <v>1.7616398613575101E-4</v>
      </c>
      <c r="M1067" s="2">
        <v>8.9378658023434004E-2</v>
      </c>
    </row>
    <row r="1068" spans="1:13" x14ac:dyDescent="0.55000000000000004">
      <c r="A1068">
        <v>1063</v>
      </c>
      <c r="C1068">
        <f t="shared" si="54"/>
        <v>0.29411688105340322</v>
      </c>
      <c r="D1068">
        <f t="shared" si="55"/>
        <v>3.2525442079923679E-4</v>
      </c>
      <c r="E1068" s="2">
        <f t="shared" si="56"/>
        <v>5.9226168247334277E-3</v>
      </c>
      <c r="K1068">
        <v>1063</v>
      </c>
      <c r="L1068" s="2">
        <v>2.8696310841172501E-4</v>
      </c>
      <c r="M1068" s="2">
        <v>0.217158341405529</v>
      </c>
    </row>
    <row r="1069" spans="1:13" x14ac:dyDescent="0.55000000000000004">
      <c r="A1069">
        <v>1064</v>
      </c>
      <c r="C1069">
        <f t="shared" si="54"/>
        <v>0.28689788799850896</v>
      </c>
      <c r="D1069">
        <f t="shared" si="55"/>
        <v>2.743891597228666E-4</v>
      </c>
      <c r="E1069" s="2">
        <f t="shared" si="56"/>
        <v>1.3333328329719845E-5</v>
      </c>
      <c r="K1069">
        <v>1064</v>
      </c>
      <c r="L1069" s="2">
        <v>3.2589053999609998E-4</v>
      </c>
      <c r="M1069" s="2">
        <v>0.29054937103006201</v>
      </c>
    </row>
    <row r="1070" spans="1:13" x14ac:dyDescent="0.55000000000000004">
      <c r="A1070">
        <v>1065</v>
      </c>
      <c r="C1070">
        <f t="shared" si="54"/>
        <v>0.2076735723841526</v>
      </c>
      <c r="D1070">
        <f t="shared" si="55"/>
        <v>1.5465800322112664E-4</v>
      </c>
      <c r="E1070" s="2">
        <f t="shared" si="56"/>
        <v>6.9717382977622019E-3</v>
      </c>
      <c r="K1070">
        <v>1065</v>
      </c>
      <c r="L1070" s="2">
        <v>2.8319666416031398E-4</v>
      </c>
      <c r="M1070" s="2">
        <v>0.29117050824267499</v>
      </c>
    </row>
    <row r="1071" spans="1:13" x14ac:dyDescent="0.55000000000000004">
      <c r="A1071">
        <v>1066</v>
      </c>
      <c r="C1071">
        <f t="shared" si="54"/>
        <v>7.6327567513851738E-2</v>
      </c>
      <c r="D1071">
        <f t="shared" si="55"/>
        <v>-3.8890521561998729E-6</v>
      </c>
      <c r="E1071" s="2">
        <f t="shared" si="56"/>
        <v>2.0317257581827168E-2</v>
      </c>
      <c r="K1071">
        <v>1066</v>
      </c>
      <c r="L1071" s="2">
        <v>1.69574426961018E-4</v>
      </c>
      <c r="M1071" s="2">
        <v>0.21886618537521299</v>
      </c>
    </row>
    <row r="1072" spans="1:13" x14ac:dyDescent="0.55000000000000004">
      <c r="A1072">
        <v>1067</v>
      </c>
      <c r="C1072">
        <f t="shared" si="54"/>
        <v>-7.4175047945216746E-2</v>
      </c>
      <c r="D1072">
        <f t="shared" si="55"/>
        <v>-1.6146003741756413E-4</v>
      </c>
      <c r="E1072" s="2">
        <f t="shared" si="56"/>
        <v>2.7529617821677801E-2</v>
      </c>
      <c r="K1072">
        <v>1067</v>
      </c>
      <c r="L1072" s="2">
        <v>1.3481222565963199E-5</v>
      </c>
      <c r="M1072" s="2">
        <v>9.1745468633287794E-2</v>
      </c>
    </row>
    <row r="1073" spans="1:13" x14ac:dyDescent="0.55000000000000004">
      <c r="A1073">
        <v>1068</v>
      </c>
      <c r="C1073">
        <f t="shared" si="54"/>
        <v>-0.20606128985612354</v>
      </c>
      <c r="D1073">
        <f t="shared" si="55"/>
        <v>-2.7850795659496003E-4</v>
      </c>
      <c r="E1073" s="2">
        <f t="shared" si="56"/>
        <v>2.181760008345417E-2</v>
      </c>
      <c r="K1073">
        <v>1068</v>
      </c>
      <c r="L1073" s="2">
        <v>-1.4598843765217001E-4</v>
      </c>
      <c r="M1073" s="2">
        <v>-5.83534698754124E-2</v>
      </c>
    </row>
    <row r="1074" spans="1:13" x14ac:dyDescent="0.55000000000000004">
      <c r="A1074">
        <v>1069</v>
      </c>
      <c r="C1074">
        <f t="shared" si="54"/>
        <v>-0.2862304914407045</v>
      </c>
      <c r="D1074">
        <f t="shared" si="55"/>
        <v>-3.2565624914942403E-4</v>
      </c>
      <c r="E1074" s="2">
        <f t="shared" si="56"/>
        <v>8.536479677009887E-3</v>
      </c>
      <c r="K1074">
        <v>1069</v>
      </c>
      <c r="L1074" s="2">
        <v>-2.6889438801380098E-4</v>
      </c>
      <c r="M1074" s="2">
        <v>-0.193837419855169</v>
      </c>
    </row>
    <row r="1075" spans="1:13" x14ac:dyDescent="0.55000000000000004">
      <c r="A1075">
        <v>1070</v>
      </c>
      <c r="C1075">
        <f t="shared" si="54"/>
        <v>-0.2945618729346256</v>
      </c>
      <c r="D1075">
        <f t="shared" si="55"/>
        <v>-2.9107168745735434E-4</v>
      </c>
      <c r="E1075" s="2">
        <f t="shared" si="56"/>
        <v>1.9011686894184653E-4</v>
      </c>
      <c r="K1075">
        <v>1070</v>
      </c>
      <c r="L1075" s="2">
        <v>-3.2445407079769503E-4</v>
      </c>
      <c r="M1075" s="2">
        <v>-0.28077358555214599</v>
      </c>
    </row>
    <row r="1076" spans="1:13" x14ac:dyDescent="0.55000000000000004">
      <c r="A1076">
        <v>1071</v>
      </c>
      <c r="C1076">
        <f t="shared" si="54"/>
        <v>-0.22896443319411763</v>
      </c>
      <c r="D1076">
        <f t="shared" si="55"/>
        <v>-1.8343426751837188E-4</v>
      </c>
      <c r="E1076" s="2">
        <f t="shared" si="56"/>
        <v>4.6818207528028042E-3</v>
      </c>
      <c r="K1076">
        <v>1071</v>
      </c>
      <c r="L1076" s="2">
        <v>-2.9875221878337803E-4</v>
      </c>
      <c r="M1076" s="2">
        <v>-0.29738826495471699</v>
      </c>
    </row>
    <row r="1077" spans="1:13" x14ac:dyDescent="0.55000000000000004">
      <c r="A1077">
        <v>1072</v>
      </c>
      <c r="C1077">
        <f t="shared" si="54"/>
        <v>-0.105901746909611</v>
      </c>
      <c r="D1077">
        <f t="shared" si="55"/>
        <v>-2.9758712920176908E-5</v>
      </c>
      <c r="E1077" s="2">
        <f t="shared" si="56"/>
        <v>1.785389328754175E-2</v>
      </c>
      <c r="K1077">
        <v>1072</v>
      </c>
      <c r="L1077" s="2">
        <v>-1.9822602025055001E-4</v>
      </c>
      <c r="M1077" s="2">
        <v>-0.23952020853652001</v>
      </c>
    </row>
    <row r="1078" spans="1:13" x14ac:dyDescent="0.55000000000000004">
      <c r="A1078">
        <v>1073</v>
      </c>
      <c r="C1078">
        <f t="shared" si="54"/>
        <v>4.3740045616770709E-2</v>
      </c>
      <c r="D1078">
        <f t="shared" si="55"/>
        <v>1.3138565135648896E-4</v>
      </c>
      <c r="E1078" s="2">
        <f t="shared" si="56"/>
        <v>2.7358111267210047E-2</v>
      </c>
      <c r="K1078">
        <v>1073</v>
      </c>
      <c r="L1078" s="2">
        <v>-4.8052885241018103E-5</v>
      </c>
      <c r="M1078" s="2">
        <v>-0.12166283001485199</v>
      </c>
    </row>
    <row r="1079" spans="1:13" x14ac:dyDescent="0.55000000000000004">
      <c r="A1079">
        <v>1074</v>
      </c>
      <c r="C1079">
        <f t="shared" si="54"/>
        <v>0.1824040086609402</v>
      </c>
      <c r="D1079">
        <f t="shared" si="55"/>
        <v>2.5955498653329332E-4</v>
      </c>
      <c r="E1079" s="2">
        <f t="shared" si="56"/>
        <v>2.4254402399529845E-2</v>
      </c>
      <c r="K1079">
        <v>1074</v>
      </c>
      <c r="L1079" s="2">
        <v>1.14155392975585E-4</v>
      </c>
      <c r="M1079" s="2">
        <v>2.6665759025438499E-2</v>
      </c>
    </row>
    <row r="1080" spans="1:13" x14ac:dyDescent="0.55000000000000004">
      <c r="A1080">
        <v>1075</v>
      </c>
      <c r="C1080">
        <f t="shared" si="54"/>
        <v>0.27528841030297713</v>
      </c>
      <c r="D1080">
        <f t="shared" si="55"/>
        <v>3.2258149107572317E-4</v>
      </c>
      <c r="E1080" s="2">
        <f t="shared" si="56"/>
        <v>1.1443151486703499E-2</v>
      </c>
      <c r="K1080">
        <v>1075</v>
      </c>
      <c r="L1080" s="2">
        <v>2.4777274485280698E-4</v>
      </c>
      <c r="M1080" s="2">
        <v>0.16831574329544899</v>
      </c>
    </row>
    <row r="1081" spans="1:13" x14ac:dyDescent="0.55000000000000004">
      <c r="A1081">
        <v>1076</v>
      </c>
      <c r="C1081">
        <f t="shared" si="54"/>
        <v>0.29908122357878786</v>
      </c>
      <c r="D1081">
        <f t="shared" si="55"/>
        <v>3.0464684083725773E-4</v>
      </c>
      <c r="E1081" s="2">
        <f t="shared" si="56"/>
        <v>9.778890800030231E-4</v>
      </c>
      <c r="K1081">
        <v>1076</v>
      </c>
      <c r="L1081" s="2">
        <v>3.19333875711126E-4</v>
      </c>
      <c r="M1081" s="2">
        <v>0.26781000550204798</v>
      </c>
    </row>
    <row r="1082" spans="1:13" x14ac:dyDescent="0.55000000000000004">
      <c r="A1082">
        <v>1077</v>
      </c>
      <c r="C1082">
        <f t="shared" si="54"/>
        <v>0.2478109538690649</v>
      </c>
      <c r="D1082">
        <f t="shared" si="55"/>
        <v>2.1025225499516175E-4</v>
      </c>
      <c r="E1082" s="2">
        <f t="shared" si="56"/>
        <v>2.7477134618429516E-3</v>
      </c>
      <c r="K1082">
        <v>1077</v>
      </c>
      <c r="L1082" s="2">
        <v>3.1091585639404898E-4</v>
      </c>
      <c r="M1082" s="2">
        <v>0.30022959045800102</v>
      </c>
    </row>
    <row r="1083" spans="1:13" x14ac:dyDescent="0.55000000000000004">
      <c r="A1083">
        <v>1078</v>
      </c>
      <c r="C1083">
        <f t="shared" si="54"/>
        <v>0.13434535817910073</v>
      </c>
      <c r="D1083">
        <f t="shared" si="55"/>
        <v>6.3088784915550731E-5</v>
      </c>
      <c r="E1083" s="2">
        <f t="shared" si="56"/>
        <v>1.5155937618746602E-2</v>
      </c>
      <c r="K1083">
        <v>1078</v>
      </c>
      <c r="L1083" s="2">
        <v>2.2462703206113901E-4</v>
      </c>
      <c r="M1083" s="2">
        <v>0.25745481199458398</v>
      </c>
    </row>
    <row r="1084" spans="1:13" x14ac:dyDescent="0.55000000000000004">
      <c r="A1084">
        <v>1079</v>
      </c>
      <c r="C1084">
        <f t="shared" si="54"/>
        <v>-1.2838090638115756E-2</v>
      </c>
      <c r="D1084">
        <f t="shared" si="55"/>
        <v>-9.990864037167884E-5</v>
      </c>
      <c r="E1084" s="2">
        <f t="shared" si="56"/>
        <v>2.6581053381855738E-2</v>
      </c>
      <c r="K1084">
        <v>1079</v>
      </c>
      <c r="L1084" s="2">
        <v>8.2078974063575996E-5</v>
      </c>
      <c r="M1084" s="2">
        <v>0.150198878733422</v>
      </c>
    </row>
    <row r="1085" spans="1:13" x14ac:dyDescent="0.55000000000000004">
      <c r="A1085">
        <v>1080</v>
      </c>
      <c r="C1085">
        <f t="shared" si="54"/>
        <v>-0.15679944931020134</v>
      </c>
      <c r="D1085">
        <f t="shared" si="55"/>
        <v>-2.3783110283243509E-4</v>
      </c>
      <c r="E1085" s="2">
        <f t="shared" si="56"/>
        <v>2.6284241257518312E-2</v>
      </c>
      <c r="K1085">
        <v>1080</v>
      </c>
      <c r="L1085" s="2">
        <v>-8.1026272169198196E-5</v>
      </c>
      <c r="M1085" s="2">
        <v>5.3247045272769101E-3</v>
      </c>
    </row>
    <row r="1086" spans="1:13" x14ac:dyDescent="0.55000000000000004">
      <c r="A1086">
        <v>1081</v>
      </c>
      <c r="C1086">
        <f t="shared" si="54"/>
        <v>-0.26140745127640169</v>
      </c>
      <c r="D1086">
        <f t="shared" si="55"/>
        <v>-3.1606297156512185E-4</v>
      </c>
      <c r="E1086" s="2">
        <f t="shared" si="56"/>
        <v>1.4526125286507267E-2</v>
      </c>
      <c r="K1086">
        <v>1081</v>
      </c>
      <c r="L1086" s="2">
        <v>-2.2383798588669599E-4</v>
      </c>
      <c r="M1086" s="2">
        <v>-0.14088307495979399</v>
      </c>
    </row>
    <row r="1087" spans="1:13" x14ac:dyDescent="0.55000000000000004">
      <c r="A1087">
        <v>1082</v>
      </c>
      <c r="C1087">
        <f t="shared" si="54"/>
        <v>-0.30040769300456921</v>
      </c>
      <c r="D1087">
        <f t="shared" si="55"/>
        <v>-3.1496969651436269E-4</v>
      </c>
      <c r="E1087" s="2">
        <f t="shared" si="56"/>
        <v>2.3621426089442807E-3</v>
      </c>
      <c r="K1087">
        <v>1082</v>
      </c>
      <c r="L1087" s="2">
        <v>-3.1058808744881798E-4</v>
      </c>
      <c r="M1087" s="2">
        <v>-0.251805814348037</v>
      </c>
    </row>
    <row r="1088" spans="1:13" x14ac:dyDescent="0.55000000000000004">
      <c r="A1088">
        <v>1083</v>
      </c>
      <c r="C1088">
        <f t="shared" si="54"/>
        <v>-0.26401193588113325</v>
      </c>
      <c r="D1088">
        <f t="shared" si="55"/>
        <v>-2.3482566667389768E-4</v>
      </c>
      <c r="E1088" s="2">
        <f t="shared" si="56"/>
        <v>1.2709431458413811E-3</v>
      </c>
      <c r="K1088">
        <v>1083</v>
      </c>
      <c r="L1088" s="2">
        <v>-3.1954947576077098E-4</v>
      </c>
      <c r="M1088" s="2">
        <v>-0.29966222544295001</v>
      </c>
    </row>
    <row r="1089" spans="1:13" x14ac:dyDescent="0.55000000000000004">
      <c r="A1089">
        <v>1084</v>
      </c>
      <c r="C1089">
        <f t="shared" si="54"/>
        <v>-0.1613547477820659</v>
      </c>
      <c r="D1089">
        <f t="shared" si="55"/>
        <v>-9.5745344230866345E-5</v>
      </c>
      <c r="E1089" s="2">
        <f t="shared" si="56"/>
        <v>1.2345793304391081E-2</v>
      </c>
      <c r="K1089">
        <v>1084</v>
      </c>
      <c r="L1089" s="2">
        <v>-2.4847771552740798E-4</v>
      </c>
      <c r="M1089" s="2">
        <v>-0.27246637320619099</v>
      </c>
    </row>
    <row r="1090" spans="1:13" x14ac:dyDescent="0.55000000000000004">
      <c r="A1090">
        <v>1085</v>
      </c>
      <c r="C1090">
        <f t="shared" si="54"/>
        <v>-1.8200919078210719E-2</v>
      </c>
      <c r="D1090">
        <f t="shared" si="55"/>
        <v>6.736504146221615E-5</v>
      </c>
      <c r="E1090" s="2">
        <f t="shared" si="56"/>
        <v>2.5226558632044427E-2</v>
      </c>
      <c r="K1090">
        <v>1085</v>
      </c>
      <c r="L1090" s="2">
        <v>-1.1517316999636801E-4</v>
      </c>
      <c r="M1090" s="2">
        <v>-0.17702962754127299</v>
      </c>
    </row>
    <row r="1091" spans="1:13" x14ac:dyDescent="0.55000000000000004">
      <c r="A1091">
        <v>1086</v>
      </c>
      <c r="C1091">
        <f t="shared" si="54"/>
        <v>0.12952095666930916</v>
      </c>
      <c r="D1091">
        <f t="shared" si="55"/>
        <v>2.1356822169081078E-4</v>
      </c>
      <c r="E1091" s="2">
        <f t="shared" si="56"/>
        <v>2.7814124142599046E-2</v>
      </c>
      <c r="K1091">
        <v>1086</v>
      </c>
      <c r="L1091" s="2">
        <v>4.69772104427381E-5</v>
      </c>
      <c r="M1091" s="2">
        <v>-3.7254713446565502E-2</v>
      </c>
    </row>
    <row r="1092" spans="1:13" x14ac:dyDescent="0.55000000000000004">
      <c r="A1092">
        <v>1087</v>
      </c>
      <c r="C1092">
        <f t="shared" si="54"/>
        <v>0.24473580237789369</v>
      </c>
      <c r="D1092">
        <f t="shared" si="55"/>
        <v>3.0617027993611729E-4</v>
      </c>
      <c r="E1092" s="2">
        <f t="shared" si="56"/>
        <v>1.7658403992717234E-2</v>
      </c>
      <c r="K1092">
        <v>1087</v>
      </c>
      <c r="L1092" s="2">
        <v>1.97361857101004E-4</v>
      </c>
      <c r="M1092" s="2">
        <v>0.111850874742299</v>
      </c>
    </row>
    <row r="1093" spans="1:13" x14ac:dyDescent="0.55000000000000004">
      <c r="A1093">
        <v>1088</v>
      </c>
      <c r="C1093">
        <f t="shared" si="54"/>
        <v>0.29852712031195827</v>
      </c>
      <c r="D1093">
        <f t="shared" si="55"/>
        <v>3.2193005147589375E-4</v>
      </c>
      <c r="E1093" s="2">
        <f t="shared" si="56"/>
        <v>4.3013138948899002E-3</v>
      </c>
      <c r="K1093">
        <v>1088</v>
      </c>
      <c r="L1093" s="2">
        <v>2.9831600230425002E-4</v>
      </c>
      <c r="M1093" s="2">
        <v>0.23294271747950199</v>
      </c>
    </row>
    <row r="1094" spans="1:13" x14ac:dyDescent="0.55000000000000004">
      <c r="A1094">
        <v>1089</v>
      </c>
      <c r="C1094">
        <f t="shared" ref="C1094:C1157" si="57">$D$1*COS($B$2*(A1094-$L$2)+$B$1)</f>
        <v>0.27739442350067339</v>
      </c>
      <c r="D1094">
        <f t="shared" ref="D1094:D1157" si="58">$D$2*COS($B$2*(A1094-$L$3)+$B$3)</f>
        <v>2.5689216584286314E-4</v>
      </c>
      <c r="E1094" s="2">
        <f t="shared" ref="E1094:E1157" si="59">(M1094-C1094)^2</f>
        <v>3.3482368597111752E-4</v>
      </c>
      <c r="K1094">
        <v>1089</v>
      </c>
      <c r="L1094" s="2">
        <v>3.2455505411227198E-4</v>
      </c>
      <c r="M1094" s="2">
        <v>0.29569261155225701</v>
      </c>
    </row>
    <row r="1095" spans="1:13" x14ac:dyDescent="0.55000000000000004">
      <c r="A1095">
        <v>1090</v>
      </c>
      <c r="C1095">
        <f t="shared" si="57"/>
        <v>0.18664157340172882</v>
      </c>
      <c r="D1095">
        <f t="shared" si="58"/>
        <v>1.2737976144094448E-4</v>
      </c>
      <c r="E1095" s="2">
        <f t="shared" si="59"/>
        <v>9.5536712389703779E-3</v>
      </c>
      <c r="K1095">
        <v>1090</v>
      </c>
      <c r="L1095" s="2">
        <v>2.6950727922449199E-4</v>
      </c>
      <c r="M1095" s="2">
        <v>0.28438445671795998</v>
      </c>
    </row>
    <row r="1096" spans="1:13" x14ac:dyDescent="0.55000000000000004">
      <c r="A1096">
        <v>1091</v>
      </c>
      <c r="C1096">
        <f t="shared" si="57"/>
        <v>4.904562247203792E-2</v>
      </c>
      <c r="D1096">
        <f t="shared" si="58"/>
        <v>-3.4102278129501614E-5</v>
      </c>
      <c r="E1096" s="2">
        <f t="shared" si="59"/>
        <v>2.334931547035456E-2</v>
      </c>
      <c r="K1096">
        <v>1091</v>
      </c>
      <c r="L1096" s="2">
        <v>1.4695973435315801E-4</v>
      </c>
      <c r="M1096" s="2">
        <v>0.201850450505561</v>
      </c>
    </row>
    <row r="1097" spans="1:13" x14ac:dyDescent="0.55000000000000004">
      <c r="A1097">
        <v>1092</v>
      </c>
      <c r="C1097">
        <f t="shared" si="57"/>
        <v>-0.10085974589878066</v>
      </c>
      <c r="D1097">
        <f t="shared" si="58"/>
        <v>-1.8702536470903736E-4</v>
      </c>
      <c r="E1097" s="2">
        <f t="shared" si="59"/>
        <v>2.8771450776799195E-2</v>
      </c>
      <c r="K1097">
        <v>1092</v>
      </c>
      <c r="L1097" s="2">
        <v>-1.2394787658929499E-5</v>
      </c>
      <c r="M1097" s="2">
        <v>6.8761746774757604E-2</v>
      </c>
    </row>
    <row r="1098" spans="1:13" x14ac:dyDescent="0.55000000000000004">
      <c r="A1098">
        <v>1093</v>
      </c>
      <c r="C1098">
        <f t="shared" si="57"/>
        <v>-0.22545144400394423</v>
      </c>
      <c r="D1098">
        <f t="shared" si="58"/>
        <v>-2.9300902692883281E-4</v>
      </c>
      <c r="E1098" s="2">
        <f t="shared" si="59"/>
        <v>2.0707981599348103E-2</v>
      </c>
      <c r="K1098">
        <v>1093</v>
      </c>
      <c r="L1098" s="2">
        <v>-1.68644958210158E-4</v>
      </c>
      <c r="M1098" s="2">
        <v>-8.1548763002692204E-2</v>
      </c>
    </row>
    <row r="1099" spans="1:13" x14ac:dyDescent="0.55000000000000004">
      <c r="A1099">
        <v>1094</v>
      </c>
      <c r="C1099">
        <f t="shared" si="57"/>
        <v>-0.29345958180378257</v>
      </c>
      <c r="D1099">
        <f t="shared" si="58"/>
        <v>-3.2545359953028519E-4</v>
      </c>
      <c r="E1099" s="2">
        <f t="shared" si="59"/>
        <v>6.7280518381709394E-3</v>
      </c>
      <c r="K1099">
        <v>1094</v>
      </c>
      <c r="L1099" s="2">
        <v>-2.8265695278028501E-4</v>
      </c>
      <c r="M1099" s="2">
        <v>-0.211434879194319</v>
      </c>
    </row>
    <row r="1100" spans="1:13" x14ac:dyDescent="0.55000000000000004">
      <c r="A1100">
        <v>1095</v>
      </c>
      <c r="C1100">
        <f t="shared" si="57"/>
        <v>-0.28781555020893934</v>
      </c>
      <c r="D1100">
        <f t="shared" si="58"/>
        <v>-2.7621617866804404E-4</v>
      </c>
      <c r="E1100" s="2">
        <f t="shared" si="59"/>
        <v>3.0279491147042346E-7</v>
      </c>
      <c r="K1100">
        <v>1095</v>
      </c>
      <c r="L1100" s="2">
        <v>-3.2587576005015697E-4</v>
      </c>
      <c r="M1100" s="2">
        <v>-0.28836581824496399</v>
      </c>
    </row>
    <row r="1101" spans="1:13" x14ac:dyDescent="0.55000000000000004">
      <c r="A1101">
        <v>1096</v>
      </c>
      <c r="C1101">
        <f t="shared" si="57"/>
        <v>-0.2099358821826022</v>
      </c>
      <c r="D1101">
        <f t="shared" si="58"/>
        <v>-1.5765431913570058E-4</v>
      </c>
      <c r="E1101" s="2">
        <f t="shared" si="59"/>
        <v>6.91190493627544E-3</v>
      </c>
      <c r="K1101">
        <v>1096</v>
      </c>
      <c r="L1101" s="2">
        <v>-2.8747696162901898E-4</v>
      </c>
      <c r="M1101" s="2">
        <v>-0.29307374922449497</v>
      </c>
    </row>
    <row r="1102" spans="1:13" x14ac:dyDescent="0.55000000000000004">
      <c r="A1102">
        <v>1097</v>
      </c>
      <c r="C1102">
        <f t="shared" si="57"/>
        <v>-7.9366732826092135E-2</v>
      </c>
      <c r="D1102">
        <f t="shared" si="58"/>
        <v>4.754514100467052E-7</v>
      </c>
      <c r="E1102" s="2">
        <f t="shared" si="59"/>
        <v>2.1028714712327468E-2</v>
      </c>
      <c r="K1102">
        <v>1097</v>
      </c>
      <c r="L1102" s="2">
        <v>-1.77077774790295E-4</v>
      </c>
      <c r="M1102" s="2">
        <v>-0.224379541613204</v>
      </c>
    </row>
    <row r="1103" spans="1:13" x14ac:dyDescent="0.55000000000000004">
      <c r="A1103">
        <v>1098</v>
      </c>
      <c r="C1103">
        <f t="shared" si="57"/>
        <v>7.1121793551104803E-2</v>
      </c>
      <c r="D1103">
        <f t="shared" si="58"/>
        <v>1.5848589367307563E-4</v>
      </c>
      <c r="E1103" s="2">
        <f t="shared" si="59"/>
        <v>2.9107730951056184E-2</v>
      </c>
      <c r="K1103">
        <v>1098</v>
      </c>
      <c r="L1103" s="2">
        <v>-2.2328360744579699E-5</v>
      </c>
      <c r="M1103" s="2">
        <v>-9.9488085855265404E-2</v>
      </c>
    </row>
    <row r="1104" spans="1:13" x14ac:dyDescent="0.55000000000000004">
      <c r="A1104">
        <v>1099</v>
      </c>
      <c r="C1104">
        <f t="shared" si="57"/>
        <v>0.2037602488760876</v>
      </c>
      <c r="D1104">
        <f t="shared" si="58"/>
        <v>2.767197172426144E-4</v>
      </c>
      <c r="E1104" s="2">
        <f t="shared" si="59"/>
        <v>2.3543671166144583E-2</v>
      </c>
      <c r="K1104">
        <v>1099</v>
      </c>
      <c r="L1104" s="2">
        <v>1.3801332976471001E-4</v>
      </c>
      <c r="M1104" s="2">
        <v>5.0320778184402198E-2</v>
      </c>
    </row>
    <row r="1105" spans="1:13" x14ac:dyDescent="0.55000000000000004">
      <c r="A1105">
        <v>1100</v>
      </c>
      <c r="C1105">
        <f t="shared" si="57"/>
        <v>0.28525917665879996</v>
      </c>
      <c r="D1105">
        <f t="shared" si="58"/>
        <v>3.2550272457358557E-4</v>
      </c>
      <c r="E1105" s="2">
        <f t="shared" si="59"/>
        <v>9.5516778147406896E-3</v>
      </c>
      <c r="K1105">
        <v>1100</v>
      </c>
      <c r="L1105" s="2">
        <v>2.6378872566188799E-4</v>
      </c>
      <c r="M1105" s="2">
        <v>0.18752649116034101</v>
      </c>
    </row>
    <row r="1106" spans="1:13" x14ac:dyDescent="0.55000000000000004">
      <c r="A1106">
        <v>1101</v>
      </c>
      <c r="C1106">
        <f t="shared" si="57"/>
        <v>0.29516406388712174</v>
      </c>
      <c r="D1106">
        <f t="shared" si="58"/>
        <v>2.9259140909047019E-4</v>
      </c>
      <c r="E1106" s="2">
        <f t="shared" si="59"/>
        <v>3.0272634209158419E-4</v>
      </c>
      <c r="K1106">
        <v>1101</v>
      </c>
      <c r="L1106" s="2">
        <v>3.2349659879059702E-4</v>
      </c>
      <c r="M1106" s="2">
        <v>0.27776503109528</v>
      </c>
    </row>
    <row r="1107" spans="1:13" x14ac:dyDescent="0.55000000000000004">
      <c r="A1107">
        <v>1102</v>
      </c>
      <c r="C1107">
        <f t="shared" si="57"/>
        <v>0.23098899264528863</v>
      </c>
      <c r="D1107">
        <f t="shared" si="58"/>
        <v>1.8624581726375277E-4</v>
      </c>
      <c r="E1107" s="2">
        <f t="shared" si="59"/>
        <v>4.5490442856412549E-3</v>
      </c>
      <c r="K1107">
        <v>1102</v>
      </c>
      <c r="L1107" s="2">
        <v>3.0218274192499699E-4</v>
      </c>
      <c r="M1107" s="2">
        <v>0.29843559586325102</v>
      </c>
    </row>
    <row r="1108" spans="1:13" x14ac:dyDescent="0.55000000000000004">
      <c r="A1108">
        <v>1103</v>
      </c>
      <c r="C1108">
        <f t="shared" si="57"/>
        <v>0.10884055311154371</v>
      </c>
      <c r="D1108">
        <f t="shared" si="58"/>
        <v>3.3156451054503669E-5</v>
      </c>
      <c r="E1108" s="2">
        <f t="shared" si="59"/>
        <v>1.8365822501376448E-2</v>
      </c>
      <c r="K1108">
        <v>1103</v>
      </c>
      <c r="L1108" s="2">
        <v>2.0518534273864699E-4</v>
      </c>
      <c r="M1108" s="2">
        <v>0.244361114287243</v>
      </c>
    </row>
    <row r="1109" spans="1:13" x14ac:dyDescent="0.55000000000000004">
      <c r="A1109">
        <v>1104</v>
      </c>
      <c r="C1109">
        <f t="shared" si="57"/>
        <v>-4.0624571076177105E-2</v>
      </c>
      <c r="D1109">
        <f t="shared" si="58"/>
        <v>-1.2825448548683155E-4</v>
      </c>
      <c r="E1109" s="2">
        <f t="shared" si="59"/>
        <v>2.8801296335834305E-2</v>
      </c>
      <c r="K1109">
        <v>1104</v>
      </c>
      <c r="L1109" s="2">
        <v>5.67980015859467E-5</v>
      </c>
      <c r="M1109" s="2">
        <v>0.129084875731696</v>
      </c>
    </row>
    <row r="1110" spans="1:13" x14ac:dyDescent="0.55000000000000004">
      <c r="A1110">
        <v>1105</v>
      </c>
      <c r="C1110">
        <f t="shared" si="57"/>
        <v>-0.17989378422142735</v>
      </c>
      <c r="D1110">
        <f t="shared" si="58"/>
        <v>-2.574762495608901E-4</v>
      </c>
      <c r="E1110" s="2">
        <f t="shared" si="59"/>
        <v>2.6041023559869571E-2</v>
      </c>
      <c r="K1110">
        <v>1105</v>
      </c>
      <c r="L1110" s="2">
        <v>-1.0581475141317401E-4</v>
      </c>
      <c r="M1110" s="2">
        <v>-1.8521470735285699E-2</v>
      </c>
    </row>
    <row r="1111" spans="1:13" x14ac:dyDescent="0.55000000000000004">
      <c r="A1111">
        <v>1106</v>
      </c>
      <c r="C1111">
        <f t="shared" si="57"/>
        <v>-0.27401344938806671</v>
      </c>
      <c r="D1111">
        <f t="shared" si="58"/>
        <v>-3.2207690216488986E-4</v>
      </c>
      <c r="E1111" s="2">
        <f t="shared" si="59"/>
        <v>1.266175171959545E-2</v>
      </c>
      <c r="K1111">
        <v>1106</v>
      </c>
      <c r="L1111" s="2">
        <v>-2.4192554349380599E-4</v>
      </c>
      <c r="M1111" s="2">
        <v>-0.16148899995775201</v>
      </c>
    </row>
    <row r="1112" spans="1:13" x14ac:dyDescent="0.55000000000000004">
      <c r="A1112">
        <v>1107</v>
      </c>
      <c r="C1112">
        <f t="shared" si="57"/>
        <v>-0.29936151450402487</v>
      </c>
      <c r="D1112">
        <f t="shared" si="58"/>
        <v>-3.0584304116851167E-4</v>
      </c>
      <c r="E1112" s="2">
        <f t="shared" si="59"/>
        <v>1.2496866376181476E-3</v>
      </c>
      <c r="K1112">
        <v>1107</v>
      </c>
      <c r="L1112" s="2">
        <v>-3.1744458240929902E-4</v>
      </c>
      <c r="M1112" s="2">
        <v>-0.26401060733577603</v>
      </c>
    </row>
    <row r="1113" spans="1:13" x14ac:dyDescent="0.55000000000000004">
      <c r="A1113">
        <v>1108</v>
      </c>
      <c r="C1113">
        <f t="shared" si="57"/>
        <v>-0.24957614952036469</v>
      </c>
      <c r="D1113">
        <f t="shared" si="58"/>
        <v>-2.1284902349962706E-4</v>
      </c>
      <c r="E1113" s="2">
        <f t="shared" si="59"/>
        <v>2.5839909186543401E-3</v>
      </c>
      <c r="K1113">
        <v>1108</v>
      </c>
      <c r="L1113" s="2">
        <v>-3.1345765637716302E-4</v>
      </c>
      <c r="M1113" s="2">
        <v>-0.30040912030365002</v>
      </c>
    </row>
    <row r="1114" spans="1:13" x14ac:dyDescent="0.55000000000000004">
      <c r="A1114">
        <v>1109</v>
      </c>
      <c r="C1114">
        <f t="shared" si="57"/>
        <v>-0.13715243165531646</v>
      </c>
      <c r="D1114">
        <f t="shared" si="58"/>
        <v>-6.643438743394351E-5</v>
      </c>
      <c r="E1114" s="2">
        <f t="shared" si="59"/>
        <v>1.5479309661697041E-2</v>
      </c>
      <c r="K1114">
        <v>1109</v>
      </c>
      <c r="L1114" s="2">
        <v>-2.3096331575524101E-4</v>
      </c>
      <c r="M1114" s="2">
        <v>-0.26156830548859</v>
      </c>
    </row>
    <row r="1115" spans="1:13" x14ac:dyDescent="0.55000000000000004">
      <c r="A1115">
        <v>1110</v>
      </c>
      <c r="C1115">
        <f t="shared" si="57"/>
        <v>9.6936556110951057E-3</v>
      </c>
      <c r="D1115">
        <f t="shared" si="58"/>
        <v>9.6653879551763559E-5</v>
      </c>
      <c r="E1115" s="2">
        <f t="shared" si="59"/>
        <v>2.7858861815289727E-2</v>
      </c>
      <c r="K1115">
        <v>1110</v>
      </c>
      <c r="L1115" s="2">
        <v>-9.0622779910028202E-5</v>
      </c>
      <c r="M1115" s="2">
        <v>-0.15721608591194999</v>
      </c>
    </row>
    <row r="1116" spans="1:13" x14ac:dyDescent="0.55000000000000004">
      <c r="A1116">
        <v>1111</v>
      </c>
      <c r="C1116">
        <f t="shared" si="57"/>
        <v>0.15410683964518704</v>
      </c>
      <c r="D1116">
        <f t="shared" si="58"/>
        <v>2.3548406007228097E-4</v>
      </c>
      <c r="E1116" s="2">
        <f t="shared" si="59"/>
        <v>2.8088071276404437E-2</v>
      </c>
      <c r="K1116">
        <v>1111</v>
      </c>
      <c r="L1116" s="2">
        <v>7.2414793346563399E-5</v>
      </c>
      <c r="M1116" s="2">
        <v>-1.3488122320871E-2</v>
      </c>
    </row>
    <row r="1117" spans="1:13" x14ac:dyDescent="0.55000000000000004">
      <c r="A1117">
        <v>1112</v>
      </c>
      <c r="C1117">
        <f t="shared" si="57"/>
        <v>0.25984245524277888</v>
      </c>
      <c r="D1117">
        <f t="shared" si="58"/>
        <v>3.1521270512507236E-4</v>
      </c>
      <c r="E1117" s="2">
        <f t="shared" si="59"/>
        <v>1.5932606744747578E-2</v>
      </c>
      <c r="K1117">
        <v>1112</v>
      </c>
      <c r="L1117" s="2">
        <v>2.17315632380744E-4</v>
      </c>
      <c r="M1117" s="2">
        <v>0.133618025179706</v>
      </c>
    </row>
    <row r="1118" spans="1:13" x14ac:dyDescent="0.55000000000000004">
      <c r="A1118">
        <v>1113</v>
      </c>
      <c r="C1118">
        <f t="shared" si="57"/>
        <v>0.30036309161974456</v>
      </c>
      <c r="D1118">
        <f t="shared" si="58"/>
        <v>3.1582960534908412E-4</v>
      </c>
      <c r="E1118" s="2">
        <f t="shared" si="59"/>
        <v>2.8200754143419514E-3</v>
      </c>
      <c r="K1118">
        <v>1113</v>
      </c>
      <c r="L1118" s="2">
        <v>3.07788423156858E-4</v>
      </c>
      <c r="M1118" s="2">
        <v>0.247258709367976</v>
      </c>
    </row>
    <row r="1119" spans="1:13" x14ac:dyDescent="0.55000000000000004">
      <c r="A1119">
        <v>1114</v>
      </c>
      <c r="C1119">
        <f t="shared" si="57"/>
        <v>0.26549892315231427</v>
      </c>
      <c r="D1119">
        <f t="shared" si="58"/>
        <v>2.3717993179090541E-4</v>
      </c>
      <c r="E1119" s="2">
        <f t="shared" si="59"/>
        <v>1.1204412443812188E-3</v>
      </c>
      <c r="K1119">
        <v>1114</v>
      </c>
      <c r="L1119" s="2">
        <v>3.2117369397257999E-4</v>
      </c>
      <c r="M1119" s="2">
        <v>0.29897191591336297</v>
      </c>
    </row>
    <row r="1120" spans="1:13" x14ac:dyDescent="0.55000000000000004">
      <c r="A1120">
        <v>1115</v>
      </c>
      <c r="C1120">
        <f t="shared" si="57"/>
        <v>0.16400012124784655</v>
      </c>
      <c r="D1120">
        <f t="shared" si="58"/>
        <v>9.9003094710484044E-5</v>
      </c>
      <c r="E1120" s="2">
        <f t="shared" si="59"/>
        <v>1.2500498940681592E-2</v>
      </c>
      <c r="K1120">
        <v>1115</v>
      </c>
      <c r="L1120" s="2">
        <v>2.54119020715922E-4</v>
      </c>
      <c r="M1120" s="2">
        <v>0.27580575143113201</v>
      </c>
    </row>
    <row r="1121" spans="1:13" x14ac:dyDescent="0.55000000000000004">
      <c r="A1121">
        <v>1116</v>
      </c>
      <c r="C1121">
        <f t="shared" si="57"/>
        <v>2.1340745758477365E-2</v>
      </c>
      <c r="D1121">
        <f t="shared" si="58"/>
        <v>-6.4021432322841659E-5</v>
      </c>
      <c r="E1121" s="2">
        <f t="shared" si="59"/>
        <v>2.6315840943019527E-2</v>
      </c>
      <c r="K1121">
        <v>1116</v>
      </c>
      <c r="L1121" s="2">
        <v>1.23418662281005E-4</v>
      </c>
      <c r="M1121" s="2">
        <v>0.18356232552830801</v>
      </c>
    </row>
    <row r="1122" spans="1:13" x14ac:dyDescent="0.55000000000000004">
      <c r="A1122">
        <v>1117</v>
      </c>
      <c r="C1122">
        <f t="shared" si="57"/>
        <v>-0.12667470708900264</v>
      </c>
      <c r="D1122">
        <f t="shared" si="58"/>
        <v>-2.1097792930796795E-4</v>
      </c>
      <c r="E1122" s="2">
        <f t="shared" si="59"/>
        <v>2.9590633912342262E-2</v>
      </c>
      <c r="K1122">
        <v>1117</v>
      </c>
      <c r="L1122" s="2">
        <v>-3.81926657559847E-5</v>
      </c>
      <c r="M1122" s="2">
        <v>4.5344576458924798E-2</v>
      </c>
    </row>
    <row r="1123" spans="1:13" x14ac:dyDescent="0.55000000000000004">
      <c r="A1123">
        <v>1118</v>
      </c>
      <c r="C1123">
        <f t="shared" si="57"/>
        <v>-0.24289747854833516</v>
      </c>
      <c r="D1123">
        <f t="shared" si="58"/>
        <v>-3.0498341309906699E-4</v>
      </c>
      <c r="E1123" s="2">
        <f t="shared" si="59"/>
        <v>1.9228668752227191E-2</v>
      </c>
      <c r="K1123">
        <v>1118</v>
      </c>
      <c r="L1123" s="2">
        <v>-1.9023840372429099E-4</v>
      </c>
      <c r="M1123" s="2">
        <v>-0.104230003081926</v>
      </c>
    </row>
    <row r="1124" spans="1:13" x14ac:dyDescent="0.55000000000000004">
      <c r="A1124">
        <v>1119</v>
      </c>
      <c r="C1124">
        <f t="shared" si="57"/>
        <v>-0.29815810276501187</v>
      </c>
      <c r="D1124">
        <f t="shared" si="58"/>
        <v>-3.2244448874320408E-4</v>
      </c>
      <c r="E1124" s="2">
        <f t="shared" si="59"/>
        <v>4.9644102287851443E-3</v>
      </c>
      <c r="K1124">
        <v>1119</v>
      </c>
      <c r="L1124" s="2">
        <v>-2.9463775332647102E-4</v>
      </c>
      <c r="M1124" s="2">
        <v>-0.227699531754913</v>
      </c>
    </row>
    <row r="1125" spans="1:13" x14ac:dyDescent="0.55000000000000004">
      <c r="A1125">
        <v>1120</v>
      </c>
      <c r="C1125">
        <f t="shared" si="57"/>
        <v>-0.27858732786267087</v>
      </c>
      <c r="D1125">
        <f t="shared" si="58"/>
        <v>-2.5897879430412626E-4</v>
      </c>
      <c r="E1125" s="2">
        <f t="shared" si="59"/>
        <v>2.41894947111587E-4</v>
      </c>
      <c r="K1125">
        <v>1120</v>
      </c>
      <c r="L1125" s="2">
        <v>-3.2524324980811301E-4</v>
      </c>
      <c r="M1125" s="2">
        <v>-0.29414030015453801</v>
      </c>
    </row>
    <row r="1126" spans="1:13" x14ac:dyDescent="0.55000000000000004">
      <c r="A1126">
        <v>1121</v>
      </c>
      <c r="C1126">
        <f t="shared" si="57"/>
        <v>-0.18909700582223976</v>
      </c>
      <c r="D1126">
        <f t="shared" si="58"/>
        <v>-1.3051488133502528E-4</v>
      </c>
      <c r="E1126" s="2">
        <f t="shared" si="59"/>
        <v>9.567735068574645E-3</v>
      </c>
      <c r="K1126">
        <v>1121</v>
      </c>
      <c r="L1126" s="2">
        <v>-2.7438955671267199E-4</v>
      </c>
      <c r="M1126" s="2">
        <v>-0.28691180566650998</v>
      </c>
    </row>
    <row r="1127" spans="1:13" x14ac:dyDescent="0.55000000000000004">
      <c r="A1127">
        <v>1122</v>
      </c>
      <c r="C1127">
        <f t="shared" si="57"/>
        <v>-5.214732116938816E-2</v>
      </c>
      <c r="D1127">
        <f t="shared" si="58"/>
        <v>3.0705515813517426E-5</v>
      </c>
      <c r="E1127" s="2">
        <f t="shared" si="59"/>
        <v>2.4235374536537319E-2</v>
      </c>
      <c r="K1127">
        <v>1122</v>
      </c>
      <c r="L1127" s="2">
        <v>-1.5481329694931199E-4</v>
      </c>
      <c r="M1127" s="2">
        <v>-0.20782446957768</v>
      </c>
    </row>
    <row r="1128" spans="1:13" x14ac:dyDescent="0.55000000000000004">
      <c r="A1128">
        <v>1123</v>
      </c>
      <c r="C1128">
        <f t="shared" si="57"/>
        <v>9.7890241918054607E-2</v>
      </c>
      <c r="D1128">
        <f t="shared" si="58"/>
        <v>1.842194757133524E-4</v>
      </c>
      <c r="E1128" s="2">
        <f t="shared" si="59"/>
        <v>3.0476936109624913E-2</v>
      </c>
      <c r="K1128">
        <v>1123</v>
      </c>
      <c r="L1128" s="2">
        <v>3.5369134269728501E-6</v>
      </c>
      <c r="M1128" s="2">
        <v>-7.6686205833710899E-2</v>
      </c>
    </row>
    <row r="1129" spans="1:13" x14ac:dyDescent="0.55000000000000004">
      <c r="A1129">
        <v>1124</v>
      </c>
      <c r="C1129">
        <f t="shared" si="57"/>
        <v>0.22335941764735992</v>
      </c>
      <c r="D1129">
        <f t="shared" si="58"/>
        <v>2.9149823024850186E-4</v>
      </c>
      <c r="E1129" s="2">
        <f t="shared" si="59"/>
        <v>2.2410336634232558E-2</v>
      </c>
      <c r="K1129">
        <v>1124</v>
      </c>
      <c r="L1129" s="2">
        <v>1.61001281894055E-4</v>
      </c>
      <c r="M1129" s="2">
        <v>7.3658593887994603E-2</v>
      </c>
    </row>
    <row r="1130" spans="1:13" x14ac:dyDescent="0.55000000000000004">
      <c r="A1130">
        <v>1125</v>
      </c>
      <c r="C1130">
        <f t="shared" si="57"/>
        <v>0.29277008759053924</v>
      </c>
      <c r="D1130">
        <f t="shared" si="58"/>
        <v>3.2561707328696997E-4</v>
      </c>
      <c r="E1130" s="2">
        <f t="shared" si="59"/>
        <v>7.6064467647622806E-3</v>
      </c>
      <c r="K1130">
        <v>1125</v>
      </c>
      <c r="L1130" s="2">
        <v>2.7814188053132898E-4</v>
      </c>
      <c r="M1130" s="2">
        <v>0.205555141825709</v>
      </c>
    </row>
    <row r="1131" spans="1:13" x14ac:dyDescent="0.55000000000000004">
      <c r="A1131">
        <v>1126</v>
      </c>
      <c r="C1131">
        <f t="shared" si="57"/>
        <v>0.28870163665296478</v>
      </c>
      <c r="D1131">
        <f t="shared" si="58"/>
        <v>2.7801289439462006E-4</v>
      </c>
      <c r="E1131" s="2">
        <f t="shared" si="59"/>
        <v>7.4665963156724672E-6</v>
      </c>
      <c r="K1131">
        <v>1126</v>
      </c>
      <c r="L1131" s="2">
        <v>3.2562011972257402E-4</v>
      </c>
      <c r="M1131" s="2">
        <v>0.28596912932165303</v>
      </c>
    </row>
    <row r="1132" spans="1:13" x14ac:dyDescent="0.55000000000000004">
      <c r="A1132">
        <v>1127</v>
      </c>
      <c r="C1132">
        <f t="shared" si="57"/>
        <v>0.21217516026379057</v>
      </c>
      <c r="D1132">
        <f t="shared" si="58"/>
        <v>1.6063333905653776E-4</v>
      </c>
      <c r="E1132" s="2">
        <f t="shared" si="59"/>
        <v>6.8203175865411076E-3</v>
      </c>
      <c r="K1132">
        <v>1127</v>
      </c>
      <c r="L1132" s="2">
        <v>2.9154477992872899E-4</v>
      </c>
      <c r="M1132" s="2">
        <v>0.294760374355304</v>
      </c>
    </row>
    <row r="1133" spans="1:13" x14ac:dyDescent="0.55000000000000004">
      <c r="A1133">
        <v>1128</v>
      </c>
      <c r="C1133">
        <f t="shared" si="57"/>
        <v>8.2397190946305904E-2</v>
      </c>
      <c r="D1133">
        <f t="shared" si="58"/>
        <v>2.9382014976844737E-6</v>
      </c>
      <c r="E1133" s="2">
        <f t="shared" si="59"/>
        <v>2.1706088863018211E-2</v>
      </c>
      <c r="K1133">
        <v>1128</v>
      </c>
      <c r="L1133" s="2">
        <v>1.84450241389224E-4</v>
      </c>
      <c r="M1133" s="2">
        <v>0.22972705507105901</v>
      </c>
    </row>
    <row r="1134" spans="1:13" x14ac:dyDescent="0.55000000000000004">
      <c r="A1134">
        <v>1129</v>
      </c>
      <c r="C1134">
        <f t="shared" si="57"/>
        <v>-6.8060736503575955E-2</v>
      </c>
      <c r="D1134">
        <f t="shared" si="58"/>
        <v>-1.5549436270470888E-4</v>
      </c>
      <c r="E1134" s="2">
        <f t="shared" si="59"/>
        <v>3.0701314661753024E-2</v>
      </c>
      <c r="K1134">
        <v>1129</v>
      </c>
      <c r="L1134" s="2">
        <v>3.1158995647562703E-5</v>
      </c>
      <c r="M1134" s="2">
        <v>0.107157169721082</v>
      </c>
    </row>
    <row r="1135" spans="1:13" x14ac:dyDescent="0.55000000000000004">
      <c r="A1135">
        <v>1130</v>
      </c>
      <c r="C1135">
        <f t="shared" si="57"/>
        <v>-0.20143685369727246</v>
      </c>
      <c r="D1135">
        <f t="shared" si="58"/>
        <v>-2.7490111942928594E-4</v>
      </c>
      <c r="E1135" s="2">
        <f t="shared" si="59"/>
        <v>2.5340169911078309E-2</v>
      </c>
      <c r="K1135">
        <v>1130</v>
      </c>
      <c r="L1135" s="2">
        <v>-1.2993621385040601E-4</v>
      </c>
      <c r="M1135" s="2">
        <v>-4.2250893540359401E-2</v>
      </c>
    </row>
    <row r="1136" spans="1:13" x14ac:dyDescent="0.55000000000000004">
      <c r="A1136">
        <v>1131</v>
      </c>
      <c r="C1136">
        <f t="shared" si="57"/>
        <v>-0.28425656656582471</v>
      </c>
      <c r="D1136">
        <f t="shared" si="58"/>
        <v>-3.2531348963395825E-4</v>
      </c>
      <c r="E1136" s="2">
        <f t="shared" si="59"/>
        <v>1.0646031539374424E-2</v>
      </c>
      <c r="K1136">
        <v>1131</v>
      </c>
      <c r="L1136" s="2">
        <v>-2.5848809252379101E-4</v>
      </c>
      <c r="M1136" s="2">
        <v>-0.18107695840910401</v>
      </c>
    </row>
    <row r="1137" spans="1:13" x14ac:dyDescent="0.55000000000000004">
      <c r="A1137">
        <v>1132</v>
      </c>
      <c r="C1137">
        <f t="shared" si="57"/>
        <v>-0.29573387287987563</v>
      </c>
      <c r="D1137">
        <f t="shared" si="58"/>
        <v>-2.940790310053729E-4</v>
      </c>
      <c r="E1137" s="2">
        <f t="shared" si="59"/>
        <v>4.4870665878097763E-4</v>
      </c>
      <c r="K1137">
        <v>1132</v>
      </c>
      <c r="L1137" s="2">
        <v>-3.2230002488088303E-4</v>
      </c>
      <c r="M1137" s="2">
        <v>-0.27455117572439097</v>
      </c>
    </row>
    <row r="1138" spans="1:13" x14ac:dyDescent="0.55000000000000004">
      <c r="A1138">
        <v>1133</v>
      </c>
      <c r="C1138">
        <f t="shared" si="57"/>
        <v>-0.23298821067738557</v>
      </c>
      <c r="D1138">
        <f t="shared" si="58"/>
        <v>-1.890369342895828E-4</v>
      </c>
      <c r="E1138" s="2">
        <f t="shared" si="59"/>
        <v>4.3922612629664131E-3</v>
      </c>
      <c r="K1138">
        <v>1133</v>
      </c>
      <c r="L1138" s="2">
        <v>-3.0538991660236003E-4</v>
      </c>
      <c r="M1138" s="2">
        <v>-0.29926234788766098</v>
      </c>
    </row>
    <row r="1139" spans="1:13" x14ac:dyDescent="0.55000000000000004">
      <c r="A1139">
        <v>1134</v>
      </c>
      <c r="C1139">
        <f t="shared" si="57"/>
        <v>-0.11176741859700735</v>
      </c>
      <c r="D1139">
        <f t="shared" si="58"/>
        <v>-3.6550551649605913E-5</v>
      </c>
      <c r="E1139" s="2">
        <f t="shared" si="59"/>
        <v>1.8838657753525799E-2</v>
      </c>
      <c r="K1139">
        <v>1134</v>
      </c>
      <c r="L1139" s="2">
        <v>-2.11993009209274E-4</v>
      </c>
      <c r="M1139" s="2">
        <v>-0.24902140853364199</v>
      </c>
    </row>
    <row r="1140" spans="1:13" x14ac:dyDescent="0.55000000000000004">
      <c r="A1140">
        <v>1135</v>
      </c>
      <c r="C1140">
        <f t="shared" si="57"/>
        <v>3.750463968076357E-2</v>
      </c>
      <c r="D1140">
        <f t="shared" si="58"/>
        <v>1.2510924902985765E-4</v>
      </c>
      <c r="E1140" s="2">
        <f t="shared" si="59"/>
        <v>3.0246828022652147E-2</v>
      </c>
      <c r="K1140">
        <v>1135</v>
      </c>
      <c r="L1140" s="2">
        <v>-6.5501137550572598E-5</v>
      </c>
      <c r="M1140" s="2">
        <v>-0.136411512595706</v>
      </c>
    </row>
    <row r="1141" spans="1:13" x14ac:dyDescent="0.55000000000000004">
      <c r="A1141">
        <v>1136</v>
      </c>
      <c r="C1141">
        <f t="shared" si="57"/>
        <v>0.17736382393380898</v>
      </c>
      <c r="D1141">
        <f t="shared" si="58"/>
        <v>2.5536926529677861E-4</v>
      </c>
      <c r="E1141" s="2">
        <f t="shared" si="59"/>
        <v>2.7889110562926499E-2</v>
      </c>
      <c r="K1141">
        <v>1136</v>
      </c>
      <c r="L1141" s="2">
        <v>9.7395900347226907E-5</v>
      </c>
      <c r="M1141" s="2">
        <v>1.0363492907411001E-2</v>
      </c>
    </row>
    <row r="1142" spans="1:13" x14ac:dyDescent="0.55000000000000004">
      <c r="A1142">
        <v>1137</v>
      </c>
      <c r="C1142">
        <f t="shared" si="57"/>
        <v>0.27270842691232894</v>
      </c>
      <c r="D1142">
        <f t="shared" si="58"/>
        <v>3.2153697873158279E-4</v>
      </c>
      <c r="E1142" s="2">
        <f t="shared" si="59"/>
        <v>1.3963092383498792E-2</v>
      </c>
      <c r="K1142">
        <v>1137</v>
      </c>
      <c r="L1142" s="2">
        <v>2.3589953080276199E-4</v>
      </c>
      <c r="M1142" s="2">
        <v>0.15454289732142501</v>
      </c>
    </row>
    <row r="1143" spans="1:13" x14ac:dyDescent="0.55000000000000004">
      <c r="A1143">
        <v>1138</v>
      </c>
      <c r="C1143">
        <f t="shared" si="57"/>
        <v>0.29960896297432549</v>
      </c>
      <c r="D1143">
        <f t="shared" si="58"/>
        <v>3.0700568796745346E-4</v>
      </c>
      <c r="E1143" s="2">
        <f t="shared" si="59"/>
        <v>1.56759682670769E-3</v>
      </c>
      <c r="K1143">
        <v>1138</v>
      </c>
      <c r="L1143" s="2">
        <v>3.1532066035430098E-4</v>
      </c>
      <c r="M1143" s="2">
        <v>0.260016074386756</v>
      </c>
    </row>
    <row r="1144" spans="1:13" x14ac:dyDescent="0.55000000000000004">
      <c r="A1144">
        <v>1139</v>
      </c>
      <c r="C1144">
        <f t="shared" si="57"/>
        <v>0.25131396458615429</v>
      </c>
      <c r="D1144">
        <f t="shared" si="58"/>
        <v>2.1542244069048654E-4</v>
      </c>
      <c r="E1144" s="2">
        <f t="shared" si="59"/>
        <v>2.4061622771018591E-3</v>
      </c>
      <c r="K1144">
        <v>1139</v>
      </c>
      <c r="L1144" s="2">
        <v>3.1576777441273999E-4</v>
      </c>
      <c r="M1144" s="2">
        <v>0.30036661259930297</v>
      </c>
    </row>
    <row r="1145" spans="1:13" x14ac:dyDescent="0.55000000000000004">
      <c r="A1145">
        <v>1140</v>
      </c>
      <c r="C1145">
        <f t="shared" si="57"/>
        <v>0.13994445836584957</v>
      </c>
      <c r="D1145">
        <f t="shared" si="58"/>
        <v>6.9772701545933835E-5</v>
      </c>
      <c r="E1145" s="2">
        <f t="shared" si="59"/>
        <v>1.5761298693277408E-2</v>
      </c>
      <c r="K1145">
        <v>1140</v>
      </c>
      <c r="L1145" s="2">
        <v>2.3712889048845099E-4</v>
      </c>
      <c r="M1145" s="2">
        <v>0.26548846934716802</v>
      </c>
    </row>
    <row r="1146" spans="1:13" x14ac:dyDescent="0.55000000000000004">
      <c r="A1146">
        <v>1141</v>
      </c>
      <c r="C1146">
        <f t="shared" si="57"/>
        <v>-6.5481571092032625E-3</v>
      </c>
      <c r="D1146">
        <f t="shared" si="58"/>
        <v>-9.3388514995112603E-5</v>
      </c>
      <c r="E1146" s="2">
        <f t="shared" si="59"/>
        <v>2.9126627245362597E-2</v>
      </c>
      <c r="K1146">
        <v>1141</v>
      </c>
      <c r="L1146" s="2">
        <v>9.9099604900490504E-5</v>
      </c>
      <c r="M1146" s="2">
        <v>0.16411709197614099</v>
      </c>
    </row>
    <row r="1147" spans="1:13" x14ac:dyDescent="0.55000000000000004">
      <c r="A1147">
        <v>1142</v>
      </c>
      <c r="C1147">
        <f t="shared" si="57"/>
        <v>-0.15139732317405805</v>
      </c>
      <c r="D1147">
        <f t="shared" si="58"/>
        <v>-2.331111827462593E-4</v>
      </c>
      <c r="E1147" s="2">
        <f t="shared" si="59"/>
        <v>2.9942458831629604E-2</v>
      </c>
      <c r="K1147">
        <v>1142</v>
      </c>
      <c r="L1147" s="2">
        <v>-6.3749791504114897E-5</v>
      </c>
      <c r="M1147" s="2">
        <v>2.1641570811166001E-2</v>
      </c>
    </row>
    <row r="1148" spans="1:13" x14ac:dyDescent="0.55000000000000004">
      <c r="A1148">
        <v>1143</v>
      </c>
      <c r="C1148">
        <f t="shared" si="57"/>
        <v>-0.25824895232485989</v>
      </c>
      <c r="D1148">
        <f t="shared" si="58"/>
        <v>-3.1432785722237234E-4</v>
      </c>
      <c r="E1148" s="2">
        <f t="shared" si="59"/>
        <v>1.7422610412711141E-2</v>
      </c>
      <c r="K1148">
        <v>1143</v>
      </c>
      <c r="L1148" s="2">
        <v>-2.10632657151519E-4</v>
      </c>
      <c r="M1148" s="2">
        <v>-0.126254216018024</v>
      </c>
    </row>
    <row r="1149" spans="1:13" x14ac:dyDescent="0.55000000000000004">
      <c r="A1149">
        <v>1144</v>
      </c>
      <c r="C1149">
        <f t="shared" si="57"/>
        <v>-0.30028553789856849</v>
      </c>
      <c r="D1149">
        <f t="shared" si="58"/>
        <v>-3.1665486504189844E-4</v>
      </c>
      <c r="E1149" s="2">
        <f t="shared" si="59"/>
        <v>3.3358348559469077E-3</v>
      </c>
      <c r="K1149">
        <v>1144</v>
      </c>
      <c r="L1149" s="2">
        <v>-3.0476126714518501E-4</v>
      </c>
      <c r="M1149" s="2">
        <v>-0.24252885122120699</v>
      </c>
    </row>
    <row r="1150" spans="1:13" x14ac:dyDescent="0.55000000000000004">
      <c r="A1150">
        <v>1145</v>
      </c>
      <c r="C1150">
        <f t="shared" si="57"/>
        <v>-0.26695678297747272</v>
      </c>
      <c r="D1150">
        <f t="shared" si="58"/>
        <v>-2.3950817629158995E-4</v>
      </c>
      <c r="E1150" s="2">
        <f t="shared" si="59"/>
        <v>9.6744936779745861E-4</v>
      </c>
      <c r="K1150">
        <v>1145</v>
      </c>
      <c r="L1150" s="2">
        <v>-3.2256052718069602E-4</v>
      </c>
      <c r="M1150" s="2">
        <v>-0.29806063109627401</v>
      </c>
    </row>
    <row r="1151" spans="1:13" x14ac:dyDescent="0.55000000000000004">
      <c r="A1151">
        <v>1146</v>
      </c>
      <c r="C1151">
        <f t="shared" si="57"/>
        <v>-0.16662750253201636</v>
      </c>
      <c r="D1151">
        <f t="shared" si="58"/>
        <v>-1.0224998372430646E-4</v>
      </c>
      <c r="E1151" s="2">
        <f t="shared" si="59"/>
        <v>1.2614383908146922E-2</v>
      </c>
      <c r="K1151">
        <v>1146</v>
      </c>
      <c r="L1151" s="2">
        <v>-2.5957250216356303E-4</v>
      </c>
      <c r="M1151" s="2">
        <v>-0.27894127687936399</v>
      </c>
    </row>
    <row r="1152" spans="1:13" x14ac:dyDescent="0.55000000000000004">
      <c r="A1152">
        <v>1147</v>
      </c>
      <c r="C1152">
        <f t="shared" si="57"/>
        <v>-2.4478231180395594E-2</v>
      </c>
      <c r="D1152">
        <f t="shared" si="58"/>
        <v>6.0670799498948314E-5</v>
      </c>
      <c r="E1152" s="2">
        <f t="shared" si="59"/>
        <v>2.7384000501098852E-2</v>
      </c>
      <c r="K1152">
        <v>1147</v>
      </c>
      <c r="L1152" s="2">
        <v>-1.31572933708669E-4</v>
      </c>
      <c r="M1152" s="2">
        <v>-0.18995934944196299</v>
      </c>
    </row>
    <row r="1153" spans="1:13" x14ac:dyDescent="0.55000000000000004">
      <c r="A1153">
        <v>1148</v>
      </c>
      <c r="C1153">
        <f t="shared" si="57"/>
        <v>0.12381456023678865</v>
      </c>
      <c r="D1153">
        <f t="shared" si="58"/>
        <v>2.0836449088660299E-4</v>
      </c>
      <c r="E1153" s="2">
        <f t="shared" si="59"/>
        <v>3.14053280356602E-2</v>
      </c>
      <c r="K1153">
        <v>1148</v>
      </c>
      <c r="L1153" s="2">
        <v>2.9379892212784801E-5</v>
      </c>
      <c r="M1153" s="2">
        <v>-5.3400924514573303E-2</v>
      </c>
    </row>
    <row r="1154" spans="1:13" x14ac:dyDescent="0.55000000000000004">
      <c r="A1154">
        <v>1149</v>
      </c>
      <c r="C1154">
        <f t="shared" si="57"/>
        <v>0.24103250683915856</v>
      </c>
      <c r="D1154">
        <f t="shared" si="58"/>
        <v>3.0376308703765977E-4</v>
      </c>
      <c r="E1154" s="2">
        <f t="shared" si="59"/>
        <v>2.0880369532415226E-2</v>
      </c>
      <c r="K1154">
        <v>1149</v>
      </c>
      <c r="L1154" s="2">
        <v>1.8297434186992701E-4</v>
      </c>
      <c r="M1154" s="2">
        <v>9.6532093232777394E-2</v>
      </c>
    </row>
    <row r="1155" spans="1:13" x14ac:dyDescent="0.55000000000000004">
      <c r="A1155">
        <v>1150</v>
      </c>
      <c r="C1155">
        <f t="shared" si="57"/>
        <v>0.29775637478745498</v>
      </c>
      <c r="D1155">
        <f t="shared" si="58"/>
        <v>3.2292355116064693E-4</v>
      </c>
      <c r="E1155" s="2">
        <f t="shared" si="59"/>
        <v>5.6954681385454949E-3</v>
      </c>
      <c r="K1155">
        <v>1150</v>
      </c>
      <c r="L1155" s="2">
        <v>2.9074173251533698E-4</v>
      </c>
      <c r="M1155" s="2">
        <v>0.22228804938834801</v>
      </c>
    </row>
    <row r="1156" spans="1:13" x14ac:dyDescent="0.55000000000000004">
      <c r="A1156">
        <v>1151</v>
      </c>
      <c r="C1156">
        <f t="shared" si="57"/>
        <v>0.27974966887122349</v>
      </c>
      <c r="D1156">
        <f t="shared" si="58"/>
        <v>2.6103701063162241E-4</v>
      </c>
      <c r="E1156" s="2">
        <f t="shared" si="59"/>
        <v>1.5928751382434598E-4</v>
      </c>
      <c r="K1156">
        <v>1151</v>
      </c>
      <c r="L1156" s="2">
        <v>3.25691052621516E-4</v>
      </c>
      <c r="M1156" s="2">
        <v>0.29237058459966198</v>
      </c>
    </row>
    <row r="1157" spans="1:13" x14ac:dyDescent="0.55000000000000004">
      <c r="A1157">
        <v>1152</v>
      </c>
      <c r="C1157">
        <f t="shared" si="57"/>
        <v>0.19153169272403442</v>
      </c>
      <c r="D1157">
        <f t="shared" si="58"/>
        <v>1.336356826580546E-4</v>
      </c>
      <c r="E1157" s="2">
        <f t="shared" si="59"/>
        <v>9.5443912668440618E-3</v>
      </c>
      <c r="K1157">
        <v>1152</v>
      </c>
      <c r="L1157" s="2">
        <v>2.79069028158028E-4</v>
      </c>
      <c r="M1157" s="2">
        <v>0.28922709316256101</v>
      </c>
    </row>
    <row r="1158" spans="1:13" x14ac:dyDescent="0.55000000000000004">
      <c r="A1158">
        <v>1153</v>
      </c>
      <c r="C1158">
        <f t="shared" ref="C1158:C1221" si="60">$D$1*COS($B$2*(A1158-$L$2)+$B$1)</f>
        <v>5.5243298871206659E-2</v>
      </c>
      <c r="D1158">
        <f t="shared" ref="D1158:D1221" si="61">$D$2*COS($B$2*(A1158-$L$3)+$B$3)</f>
        <v>-2.7305384845757279E-5</v>
      </c>
      <c r="E1158" s="2">
        <f t="shared" ref="E1158:E1221" si="62">(M1158-C1158)^2</f>
        <v>2.5091061540328308E-2</v>
      </c>
      <c r="K1158">
        <v>1153</v>
      </c>
      <c r="L1158" s="2">
        <v>1.62552434373798E-4</v>
      </c>
      <c r="M1158" s="2">
        <v>0.213644882008271</v>
      </c>
    </row>
    <row r="1159" spans="1:13" x14ac:dyDescent="0.55000000000000004">
      <c r="A1159">
        <v>1154</v>
      </c>
      <c r="C1159">
        <f t="shared" si="60"/>
        <v>-9.4909998561847814E-2</v>
      </c>
      <c r="D1159">
        <f t="shared" si="61"/>
        <v>-1.8139337630517798E-4</v>
      </c>
      <c r="E1159" s="2">
        <f t="shared" si="62"/>
        <v>3.2207321323521172E-2</v>
      </c>
      <c r="K1159">
        <v>1154</v>
      </c>
      <c r="L1159" s="2">
        <v>5.3235749985578198E-6</v>
      </c>
      <c r="M1159" s="2">
        <v>8.45539847983829E-2</v>
      </c>
    </row>
    <row r="1160" spans="1:13" x14ac:dyDescent="0.55000000000000004">
      <c r="A1160">
        <v>1155</v>
      </c>
      <c r="C1160">
        <f t="shared" si="60"/>
        <v>-0.22124288689971397</v>
      </c>
      <c r="D1160">
        <f t="shared" si="61"/>
        <v>-2.8995545378105006E-4</v>
      </c>
      <c r="E1160" s="2">
        <f t="shared" si="62"/>
        <v>2.4189240122718413E-2</v>
      </c>
      <c r="K1160">
        <v>1155</v>
      </c>
      <c r="L1160" s="2">
        <v>-1.5323860676013301E-4</v>
      </c>
      <c r="M1160" s="2">
        <v>-6.5713982439101204E-2</v>
      </c>
    </row>
    <row r="1161" spans="1:13" x14ac:dyDescent="0.55000000000000004">
      <c r="A1161">
        <v>1156</v>
      </c>
      <c r="C1161">
        <f t="shared" si="60"/>
        <v>-0.29204847405669965</v>
      </c>
      <c r="D1161">
        <f t="shared" si="61"/>
        <v>-3.257448241349133E-4</v>
      </c>
      <c r="E1161" s="2">
        <f t="shared" si="62"/>
        <v>8.5608754292057464E-3</v>
      </c>
      <c r="K1161">
        <v>1156</v>
      </c>
      <c r="L1161" s="2">
        <v>-2.7342122883244798E-4</v>
      </c>
      <c r="M1161" s="2">
        <v>-0.19952347511476101</v>
      </c>
    </row>
    <row r="1162" spans="1:13" x14ac:dyDescent="0.55000000000000004">
      <c r="A1162">
        <v>1157</v>
      </c>
      <c r="C1162">
        <f t="shared" si="60"/>
        <v>-0.28955605011936647</v>
      </c>
      <c r="D1162">
        <f t="shared" si="61"/>
        <v>-2.7977910978758979E-4</v>
      </c>
      <c r="E1162" s="2">
        <f t="shared" si="62"/>
        <v>3.8377708129086417E-5</v>
      </c>
      <c r="K1162">
        <v>1157</v>
      </c>
      <c r="L1162" s="2">
        <v>-3.2512380796151499E-4</v>
      </c>
      <c r="M1162" s="2">
        <v>-0.28336107569414998</v>
      </c>
    </row>
    <row r="1163" spans="1:13" x14ac:dyDescent="0.55000000000000004">
      <c r="A1163">
        <v>1158</v>
      </c>
      <c r="C1163">
        <f t="shared" si="60"/>
        <v>-0.21439116096023533</v>
      </c>
      <c r="D1163">
        <f t="shared" si="61"/>
        <v>-1.635947361603062E-4</v>
      </c>
      <c r="E1163" s="2">
        <f t="shared" si="62"/>
        <v>6.6974543257951246E-3</v>
      </c>
      <c r="K1163">
        <v>1158</v>
      </c>
      <c r="L1163" s="2">
        <v>-2.9539711246494402E-4</v>
      </c>
      <c r="M1163" s="2">
        <v>-0.29622913702144499</v>
      </c>
    </row>
    <row r="1164" spans="1:13" x14ac:dyDescent="0.55000000000000004">
      <c r="A1164">
        <v>1159</v>
      </c>
      <c r="C1164">
        <f t="shared" si="60"/>
        <v>-8.5418609407432983E-2</v>
      </c>
      <c r="D1164">
        <f t="shared" si="61"/>
        <v>-6.3515320602050683E-6</v>
      </c>
      <c r="E1164" s="2">
        <f t="shared" si="62"/>
        <v>2.2346113198175973E-2</v>
      </c>
      <c r="K1164">
        <v>1159</v>
      </c>
      <c r="L1164" s="2">
        <v>-1.9168637764088199E-4</v>
      </c>
      <c r="M1164" s="2">
        <v>-0.23490477330956799</v>
      </c>
    </row>
    <row r="1165" spans="1:13" x14ac:dyDescent="0.55000000000000004">
      <c r="A1165">
        <v>1160</v>
      </c>
      <c r="C1165">
        <f t="shared" si="60"/>
        <v>6.4992212625056126E-2</v>
      </c>
      <c r="D1165">
        <f t="shared" si="61"/>
        <v>1.524857727073231E-4</v>
      </c>
      <c r="E1165" s="2">
        <f t="shared" si="62"/>
        <v>3.2306203204419862E-2</v>
      </c>
      <c r="K1165">
        <v>1160</v>
      </c>
      <c r="L1165" s="2">
        <v>-3.9966600400705603E-5</v>
      </c>
      <c r="M1165" s="2">
        <v>-0.114747051878891</v>
      </c>
    </row>
    <row r="1166" spans="1:13" x14ac:dyDescent="0.55000000000000004">
      <c r="A1166">
        <v>1161</v>
      </c>
      <c r="C1166">
        <f t="shared" si="60"/>
        <v>0.19909135921591692</v>
      </c>
      <c r="D1166">
        <f t="shared" si="61"/>
        <v>2.7305236267064653E-4</v>
      </c>
      <c r="E1166" s="2">
        <f t="shared" si="62"/>
        <v>2.7205724378121125E-2</v>
      </c>
      <c r="K1166">
        <v>1161</v>
      </c>
      <c r="L1166" s="2">
        <v>1.21763059844616E-4</v>
      </c>
      <c r="M1166" s="2">
        <v>3.41497805338844E-2</v>
      </c>
    </row>
    <row r="1167" spans="1:13" x14ac:dyDescent="0.55000000000000004">
      <c r="A1167">
        <v>1162</v>
      </c>
      <c r="C1167">
        <f t="shared" si="60"/>
        <v>0.28322277115663413</v>
      </c>
      <c r="D1167">
        <f t="shared" si="61"/>
        <v>3.2508856509121673E-4</v>
      </c>
      <c r="E1167" s="2">
        <f t="shared" si="62"/>
        <v>1.1822035147677721E-2</v>
      </c>
      <c r="K1167">
        <v>1162</v>
      </c>
      <c r="L1167" s="2">
        <v>2.5299640638867002E-4</v>
      </c>
      <c r="M1167" s="2">
        <v>0.17449358856208999</v>
      </c>
    </row>
    <row r="1168" spans="1:13" x14ac:dyDescent="0.55000000000000004">
      <c r="A1168">
        <v>1163</v>
      </c>
      <c r="C1168">
        <f t="shared" si="60"/>
        <v>0.29627123740028599</v>
      </c>
      <c r="D1168">
        <f t="shared" si="61"/>
        <v>2.9553438999804755E-4</v>
      </c>
      <c r="E1168" s="2">
        <f t="shared" si="62"/>
        <v>6.3186085313217139E-4</v>
      </c>
      <c r="K1168">
        <v>1163</v>
      </c>
      <c r="L1168" s="2">
        <v>3.2086523347692002E-4</v>
      </c>
      <c r="M1168" s="2">
        <v>0.27113439485528501</v>
      </c>
    </row>
    <row r="1169" spans="1:13" x14ac:dyDescent="0.55000000000000004">
      <c r="A1169">
        <v>1164</v>
      </c>
      <c r="C1169">
        <f t="shared" si="60"/>
        <v>0.23496186795917529</v>
      </c>
      <c r="D1169">
        <f t="shared" si="61"/>
        <v>1.9180731238656535E-4</v>
      </c>
      <c r="E1169" s="2">
        <f t="shared" si="62"/>
        <v>4.2127942883817106E-3</v>
      </c>
      <c r="K1169">
        <v>1164</v>
      </c>
      <c r="L1169" s="2">
        <v>3.0837137233747698E-4</v>
      </c>
      <c r="M1169" s="2">
        <v>0.29986790996130103</v>
      </c>
    </row>
    <row r="1170" spans="1:13" x14ac:dyDescent="0.55000000000000004">
      <c r="A1170">
        <v>1165</v>
      </c>
      <c r="C1170">
        <f t="shared" si="60"/>
        <v>0.11468202226444647</v>
      </c>
      <c r="D1170">
        <f t="shared" si="61"/>
        <v>3.9940642344339611E-5</v>
      </c>
      <c r="E1170" s="2">
        <f t="shared" si="62"/>
        <v>1.9269777607435704E-2</v>
      </c>
      <c r="K1170">
        <v>1165</v>
      </c>
      <c r="L1170" s="2">
        <v>2.18643987999002E-4</v>
      </c>
      <c r="M1170" s="2">
        <v>0.253497646772049</v>
      </c>
    </row>
    <row r="1171" spans="1:13" x14ac:dyDescent="0.55000000000000004">
      <c r="A1171">
        <v>1166</v>
      </c>
      <c r="C1171">
        <f t="shared" si="60"/>
        <v>-3.4380593713566825E-2</v>
      </c>
      <c r="D1171">
        <f t="shared" si="61"/>
        <v>-1.2195028704478219E-4</v>
      </c>
      <c r="E1171" s="2">
        <f t="shared" si="62"/>
        <v>3.1690379512531258E-2</v>
      </c>
      <c r="K1171">
        <v>1166</v>
      </c>
      <c r="L1171" s="2">
        <v>7.4155860497347704E-5</v>
      </c>
      <c r="M1171" s="2">
        <v>0.14363732536350601</v>
      </c>
    </row>
    <row r="1172" spans="1:13" x14ac:dyDescent="0.55000000000000004">
      <c r="A1172">
        <v>1167</v>
      </c>
      <c r="C1172">
        <f t="shared" si="60"/>
        <v>-0.17481440535495127</v>
      </c>
      <c r="D1172">
        <f t="shared" si="61"/>
        <v>-2.5323426489397434E-4</v>
      </c>
      <c r="E1172" s="2">
        <f t="shared" si="62"/>
        <v>2.9796473372343868E-2</v>
      </c>
      <c r="K1172">
        <v>1167</v>
      </c>
      <c r="L1172" s="2">
        <v>-8.8905062295427893E-5</v>
      </c>
      <c r="M1172" s="2">
        <v>-2.1978552436022602E-3</v>
      </c>
    </row>
    <row r="1173" spans="1:13" x14ac:dyDescent="0.55000000000000004">
      <c r="A1173">
        <v>1168</v>
      </c>
      <c r="C1173">
        <f t="shared" si="60"/>
        <v>-0.27137348604784844</v>
      </c>
      <c r="D1173">
        <f t="shared" si="61"/>
        <v>-3.2096178001000876E-4</v>
      </c>
      <c r="E1173" s="2">
        <f t="shared" si="62"/>
        <v>1.5348959235167079E-2</v>
      </c>
      <c r="K1173">
        <v>1168</v>
      </c>
      <c r="L1173" s="2">
        <v>-2.2969916070934799E-4</v>
      </c>
      <c r="M1173" s="2">
        <v>-0.14748256937044599</v>
      </c>
    </row>
    <row r="1174" spans="1:13" x14ac:dyDescent="0.55000000000000004">
      <c r="A1174">
        <v>1169</v>
      </c>
      <c r="C1174">
        <f t="shared" si="60"/>
        <v>-0.29982354184247695</v>
      </c>
      <c r="D1174">
        <f t="shared" si="61"/>
        <v>-3.0813465368182151E-4</v>
      </c>
      <c r="E1174" s="2">
        <f t="shared" si="62"/>
        <v>1.9354881166720583E-3</v>
      </c>
      <c r="K1174">
        <v>1169</v>
      </c>
      <c r="L1174" s="2">
        <v>-3.1296367937347E-4</v>
      </c>
      <c r="M1174" s="2">
        <v>-0.25582935908302501</v>
      </c>
    </row>
    <row r="1175" spans="1:13" x14ac:dyDescent="0.55000000000000004">
      <c r="A1175">
        <v>1170</v>
      </c>
      <c r="C1175">
        <f t="shared" si="60"/>
        <v>-0.25302420841423023</v>
      </c>
      <c r="D1175">
        <f t="shared" si="61"/>
        <v>-2.1797222424330435E-4</v>
      </c>
      <c r="E1175" s="2">
        <f t="shared" si="62"/>
        <v>2.216327759703499E-3</v>
      </c>
      <c r="K1175">
        <v>1170</v>
      </c>
      <c r="L1175" s="2">
        <v>-3.1784450305279101E-4</v>
      </c>
      <c r="M1175" s="2">
        <v>-0.30010209876313498</v>
      </c>
    </row>
    <row r="1176" spans="1:13" x14ac:dyDescent="0.55000000000000004">
      <c r="A1176">
        <v>1171</v>
      </c>
      <c r="C1176">
        <f t="shared" si="60"/>
        <v>-0.14272113200160194</v>
      </c>
      <c r="D1176">
        <f t="shared" si="61"/>
        <v>-7.3103361010042438E-5</v>
      </c>
      <c r="E1176" s="2">
        <f t="shared" si="62"/>
        <v>1.6000042425504419E-2</v>
      </c>
      <c r="K1176">
        <v>1171</v>
      </c>
      <c r="L1176" s="2">
        <v>-2.4311919917839299E-4</v>
      </c>
      <c r="M1176" s="2">
        <v>-0.269212406109757</v>
      </c>
    </row>
    <row r="1177" spans="1:13" x14ac:dyDescent="0.55000000000000004">
      <c r="A1177">
        <v>1172</v>
      </c>
      <c r="C1177">
        <f t="shared" si="60"/>
        <v>3.4019402204075759E-3</v>
      </c>
      <c r="D1177">
        <f t="shared" si="61"/>
        <v>9.0112904940022555E-5</v>
      </c>
      <c r="E1177" s="2">
        <f t="shared" si="62"/>
        <v>3.0380049543431539E-2</v>
      </c>
      <c r="K1177">
        <v>1172</v>
      </c>
      <c r="L1177" s="2">
        <v>-1.0750318366775E-4</v>
      </c>
      <c r="M1177" s="2">
        <v>-0.17089679627366899</v>
      </c>
    </row>
    <row r="1178" spans="1:13" x14ac:dyDescent="0.55000000000000004">
      <c r="A1178">
        <v>1173</v>
      </c>
      <c r="C1178">
        <f t="shared" si="60"/>
        <v>0.14867119715383623</v>
      </c>
      <c r="D1178">
        <f t="shared" si="61"/>
        <v>2.3071273117920924E-4</v>
      </c>
      <c r="E1178" s="2">
        <f t="shared" si="62"/>
        <v>3.1844481302826876E-2</v>
      </c>
      <c r="K1178">
        <v>1173</v>
      </c>
      <c r="L1178" s="2">
        <v>5.5037671093814602E-5</v>
      </c>
      <c r="M1178" s="2">
        <v>-2.9779023644085099E-2</v>
      </c>
    </row>
    <row r="1179" spans="1:13" x14ac:dyDescent="0.55000000000000004">
      <c r="A1179">
        <v>1174</v>
      </c>
      <c r="C1179">
        <f t="shared" si="60"/>
        <v>0.25662711734265203</v>
      </c>
      <c r="D1179">
        <f t="shared" si="61"/>
        <v>3.1340852493190956E-4</v>
      </c>
      <c r="E1179" s="2">
        <f t="shared" si="62"/>
        <v>1.899711638412592E-2</v>
      </c>
      <c r="K1179">
        <v>1174</v>
      </c>
      <c r="L1179" s="2">
        <v>2.0379399970101001E-4</v>
      </c>
      <c r="M1179" s="2">
        <v>0.118797090192811</v>
      </c>
    </row>
    <row r="1180" spans="1:13" x14ac:dyDescent="0.55000000000000004">
      <c r="A1180">
        <v>1175</v>
      </c>
      <c r="C1180">
        <f t="shared" si="60"/>
        <v>0.30017504034935327</v>
      </c>
      <c r="D1180">
        <f t="shared" si="61"/>
        <v>3.1744538505480002E-4</v>
      </c>
      <c r="E1180" s="2">
        <f t="shared" si="62"/>
        <v>3.9131661238501966E-3</v>
      </c>
      <c r="K1180">
        <v>1175</v>
      </c>
      <c r="L1180" s="2">
        <v>3.0150885683689801E-4</v>
      </c>
      <c r="M1180" s="2">
        <v>0.237619735827273</v>
      </c>
    </row>
    <row r="1181" spans="1:13" x14ac:dyDescent="0.55000000000000004">
      <c r="A1181">
        <v>1176</v>
      </c>
      <c r="C1181">
        <f t="shared" si="60"/>
        <v>0.26838535541696568</v>
      </c>
      <c r="D1181">
        <f t="shared" si="61"/>
        <v>2.418101447476996E-4</v>
      </c>
      <c r="E1181" s="2">
        <f t="shared" si="62"/>
        <v>8.1474218863671045E-4</v>
      </c>
      <c r="K1181">
        <v>1176</v>
      </c>
      <c r="L1181" s="2">
        <v>3.2370895035282901E-4</v>
      </c>
      <c r="M1181" s="2">
        <v>0.29692904453797297</v>
      </c>
    </row>
    <row r="1182" spans="1:13" x14ac:dyDescent="0.55000000000000004">
      <c r="A1182">
        <v>1177</v>
      </c>
      <c r="C1182">
        <f t="shared" si="60"/>
        <v>0.16923660338984722</v>
      </c>
      <c r="D1182">
        <f t="shared" si="61"/>
        <v>1.0548565506265556E-4</v>
      </c>
      <c r="E1182" s="2">
        <f t="shared" si="62"/>
        <v>1.2686424407727428E-2</v>
      </c>
      <c r="K1182">
        <v>1177</v>
      </c>
      <c r="L1182" s="2">
        <v>2.6483412910835701E-4</v>
      </c>
      <c r="M1182" s="2">
        <v>0.28187063203007401</v>
      </c>
    </row>
    <row r="1183" spans="1:13" x14ac:dyDescent="0.55000000000000004">
      <c r="A1183">
        <v>1178</v>
      </c>
      <c r="C1183">
        <f t="shared" si="60"/>
        <v>2.7613031136735907E-2</v>
      </c>
      <c r="D1183">
        <f t="shared" si="61"/>
        <v>-5.7313510581739355E-5</v>
      </c>
      <c r="E1183" s="2">
        <f t="shared" si="62"/>
        <v>2.8426951374975813E-2</v>
      </c>
      <c r="K1183">
        <v>1178</v>
      </c>
      <c r="L1183" s="2">
        <v>1.39629957317035E-4</v>
      </c>
      <c r="M1183" s="2">
        <v>0.19621597113179001</v>
      </c>
    </row>
    <row r="1184" spans="1:13" x14ac:dyDescent="0.55000000000000004">
      <c r="A1184">
        <v>1179</v>
      </c>
      <c r="C1184">
        <f t="shared" si="60"/>
        <v>-0.12094082989513238</v>
      </c>
      <c r="D1184">
        <f t="shared" si="61"/>
        <v>-2.0572819314316806E-4</v>
      </c>
      <c r="E1184" s="2">
        <f t="shared" si="62"/>
        <v>3.3254671001606874E-2</v>
      </c>
      <c r="K1184">
        <v>1179</v>
      </c>
      <c r="L1184" s="2">
        <v>-2.0545403485706899E-5</v>
      </c>
      <c r="M1184" s="2">
        <v>6.1417803028035997E-2</v>
      </c>
    </row>
    <row r="1185" spans="1:13" x14ac:dyDescent="0.55000000000000004">
      <c r="A1185">
        <v>1180</v>
      </c>
      <c r="C1185">
        <f t="shared" si="60"/>
        <v>-0.23914109185363214</v>
      </c>
      <c r="D1185">
        <f t="shared" si="61"/>
        <v>-3.0250943563204591E-4</v>
      </c>
      <c r="E1185" s="2">
        <f t="shared" si="62"/>
        <v>2.2613620178704864E-2</v>
      </c>
      <c r="K1185">
        <v>1180</v>
      </c>
      <c r="L1185" s="2">
        <v>-1.7557504053102401E-4</v>
      </c>
      <c r="M1185" s="2">
        <v>-8.8762834852479003E-2</v>
      </c>
    </row>
    <row r="1186" spans="1:13" x14ac:dyDescent="0.55000000000000004">
      <c r="A1186">
        <v>1181</v>
      </c>
      <c r="C1186">
        <f t="shared" si="60"/>
        <v>-0.29732198045205788</v>
      </c>
      <c r="D1186">
        <f t="shared" si="61"/>
        <v>-3.2336718617124592E-4</v>
      </c>
      <c r="E1186" s="2">
        <f t="shared" si="62"/>
        <v>6.4979254031169893E-3</v>
      </c>
      <c r="K1186">
        <v>1181</v>
      </c>
      <c r="L1186" s="2">
        <v>-2.8663081948686998E-4</v>
      </c>
      <c r="M1186" s="2">
        <v>-0.216712270099539</v>
      </c>
    </row>
    <row r="1187" spans="1:13" x14ac:dyDescent="0.55000000000000004">
      <c r="A1187">
        <v>1182</v>
      </c>
      <c r="C1187">
        <f t="shared" si="60"/>
        <v>-0.2808813190076343</v>
      </c>
      <c r="D1187">
        <f t="shared" si="61"/>
        <v>-2.6306658902150372E-4</v>
      </c>
      <c r="E1187" s="2">
        <f t="shared" si="62"/>
        <v>9.0315636166554106E-5</v>
      </c>
      <c r="K1187">
        <v>1182</v>
      </c>
      <c r="L1187" s="2">
        <v>-3.2589813157371701E-4</v>
      </c>
      <c r="M1187" s="2">
        <v>-0.29038477291484899</v>
      </c>
    </row>
    <row r="1188" spans="1:13" x14ac:dyDescent="0.55000000000000004">
      <c r="A1188">
        <v>1183</v>
      </c>
      <c r="C1188">
        <f t="shared" si="60"/>
        <v>-0.19394536700165296</v>
      </c>
      <c r="D1188">
        <f t="shared" si="61"/>
        <v>-1.36741823032098E-4</v>
      </c>
      <c r="E1188" s="2">
        <f t="shared" si="62"/>
        <v>9.4834956151275511E-3</v>
      </c>
      <c r="K1188">
        <v>1183</v>
      </c>
      <c r="L1188" s="2">
        <v>-2.8354223488269502E-4</v>
      </c>
      <c r="M1188" s="2">
        <v>-0.29132860793728599</v>
      </c>
    </row>
    <row r="1189" spans="1:13" x14ac:dyDescent="0.55000000000000004">
      <c r="A1189">
        <v>1184</v>
      </c>
      <c r="C1189">
        <f t="shared" si="60"/>
        <v>-5.8333215922378154E-2</v>
      </c>
      <c r="D1189">
        <f t="shared" si="61"/>
        <v>2.3902258249536965E-5</v>
      </c>
      <c r="E1189" s="2">
        <f t="shared" si="62"/>
        <v>2.591268337756188E-2</v>
      </c>
      <c r="K1189">
        <v>1184</v>
      </c>
      <c r="L1189" s="2">
        <v>-1.70171426496978E-4</v>
      </c>
      <c r="M1189" s="2">
        <v>-0.219307385830354</v>
      </c>
    </row>
    <row r="1190" spans="1:13" x14ac:dyDescent="0.55000000000000004">
      <c r="A1190">
        <v>1185</v>
      </c>
      <c r="C1190">
        <f t="shared" si="60"/>
        <v>9.1919342786678238E-2</v>
      </c>
      <c r="D1190">
        <f t="shared" si="61"/>
        <v>1.7854737653020896E-4</v>
      </c>
      <c r="E1190" s="2">
        <f t="shared" si="62"/>
        <v>3.3958606562251997E-2</v>
      </c>
      <c r="K1190">
        <v>1185</v>
      </c>
      <c r="L1190" s="2">
        <v>-1.41801286782039E-5</v>
      </c>
      <c r="M1190" s="2">
        <v>-9.2359268457958596E-2</v>
      </c>
    </row>
    <row r="1191" spans="1:13" x14ac:dyDescent="0.55000000000000004">
      <c r="A1191">
        <v>1186</v>
      </c>
      <c r="C1191">
        <f t="shared" si="60"/>
        <v>0.21910208396245628</v>
      </c>
      <c r="D1191">
        <f t="shared" si="61"/>
        <v>2.8838086678219975E-4</v>
      </c>
      <c r="E1191" s="2">
        <f t="shared" si="62"/>
        <v>2.6043918601949333E-2</v>
      </c>
      <c r="K1191">
        <v>1186</v>
      </c>
      <c r="L1191" s="2">
        <v>1.45362670335158E-4</v>
      </c>
      <c r="M1191" s="2">
        <v>5.7720800655037603E-2</v>
      </c>
    </row>
    <row r="1192" spans="1:13" x14ac:dyDescent="0.55000000000000004">
      <c r="A1192">
        <v>1187</v>
      </c>
      <c r="C1192">
        <f t="shared" si="60"/>
        <v>0.29129482036940402</v>
      </c>
      <c r="D1192">
        <f t="shared" si="61"/>
        <v>3.2583683805875014E-4</v>
      </c>
      <c r="E1192" s="2">
        <f t="shared" si="62"/>
        <v>9.5942971589716534E-3</v>
      </c>
      <c r="K1192">
        <v>1187</v>
      </c>
      <c r="L1192" s="2">
        <v>2.6849848679854097E-4</v>
      </c>
      <c r="M1192" s="2">
        <v>0.193344337170128</v>
      </c>
    </row>
    <row r="1193" spans="1:13" x14ac:dyDescent="0.55000000000000004">
      <c r="A1193">
        <v>1188</v>
      </c>
      <c r="C1193">
        <f t="shared" si="60"/>
        <v>0.29037869687215739</v>
      </c>
      <c r="D1193">
        <f t="shared" si="61"/>
        <v>2.8151463107900678E-4</v>
      </c>
      <c r="E1193" s="2">
        <f t="shared" si="62"/>
        <v>9.6729425148970921E-5</v>
      </c>
      <c r="K1193">
        <v>1188</v>
      </c>
      <c r="L1193" s="2">
        <v>3.2438719159954302E-4</v>
      </c>
      <c r="M1193" s="2">
        <v>0.28054358501977</v>
      </c>
    </row>
    <row r="1194" spans="1:13" x14ac:dyDescent="0.55000000000000004">
      <c r="A1194">
        <v>1189</v>
      </c>
      <c r="C1194">
        <f t="shared" si="60"/>
        <v>0.21658364115779866</v>
      </c>
      <c r="D1194">
        <f t="shared" si="61"/>
        <v>1.6653818555653423E-4</v>
      </c>
      <c r="E1194" s="2">
        <f t="shared" si="62"/>
        <v>6.5440512572286927E-3</v>
      </c>
      <c r="K1194">
        <v>1189</v>
      </c>
      <c r="L1194" s="2">
        <v>2.9903111191239803E-4</v>
      </c>
      <c r="M1194" s="2">
        <v>0.29747895163516003</v>
      </c>
    </row>
    <row r="1195" spans="1:13" x14ac:dyDescent="0.55000000000000004">
      <c r="A1195">
        <v>1190</v>
      </c>
      <c r="C1195">
        <f t="shared" si="60"/>
        <v>8.8430656734667809E-2</v>
      </c>
      <c r="D1195">
        <f t="shared" si="61"/>
        <v>9.7641658066832349E-6</v>
      </c>
      <c r="E1195" s="2">
        <f t="shared" si="62"/>
        <v>2.2945648908673885E-2</v>
      </c>
      <c r="K1195">
        <v>1190</v>
      </c>
      <c r="L1195" s="2">
        <v>1.98780835192452E-4</v>
      </c>
      <c r="M1195" s="2">
        <v>0.23990886938808501</v>
      </c>
    </row>
    <row r="1196" spans="1:13" x14ac:dyDescent="0.55000000000000004">
      <c r="A1196">
        <v>1191</v>
      </c>
      <c r="C1196">
        <f t="shared" si="60"/>
        <v>-6.1916558558738961E-2</v>
      </c>
      <c r="D1196">
        <f t="shared" si="61"/>
        <v>-1.4946045374885245E-4</v>
      </c>
      <c r="E1196" s="2">
        <f t="shared" si="62"/>
        <v>3.391810308887816E-2</v>
      </c>
      <c r="K1196">
        <v>1191</v>
      </c>
      <c r="L1196" s="2">
        <v>4.8744665151781601E-5</v>
      </c>
      <c r="M1196" s="2">
        <v>0.122252122516188</v>
      </c>
    </row>
    <row r="1197" spans="1:13" x14ac:dyDescent="0.55000000000000004">
      <c r="A1197">
        <v>1192</v>
      </c>
      <c r="C1197">
        <f t="shared" si="60"/>
        <v>-0.19672402275151377</v>
      </c>
      <c r="D1197">
        <f t="shared" si="61"/>
        <v>-2.7117364979009021E-4</v>
      </c>
      <c r="E1197" s="2">
        <f t="shared" si="62"/>
        <v>2.9138693445571275E-2</v>
      </c>
      <c r="K1197">
        <v>1192</v>
      </c>
      <c r="L1197" s="2">
        <v>-1.13499908666102E-4</v>
      </c>
      <c r="M1197" s="2">
        <v>-2.6023426836996599E-2</v>
      </c>
    </row>
    <row r="1198" spans="1:13" x14ac:dyDescent="0.55000000000000004">
      <c r="A1198">
        <v>1193</v>
      </c>
      <c r="C1198">
        <f t="shared" si="60"/>
        <v>-0.28215790384739481</v>
      </c>
      <c r="D1198">
        <f t="shared" si="61"/>
        <v>-3.2482797562150776E-4</v>
      </c>
      <c r="E1198" s="2">
        <f t="shared" si="62"/>
        <v>1.3082019516927312E-2</v>
      </c>
      <c r="K1198">
        <v>1193</v>
      </c>
      <c r="L1198" s="2">
        <v>-2.4731772625624502E-4</v>
      </c>
      <c r="M1198" s="2">
        <v>-0.16778124750123599</v>
      </c>
    </row>
    <row r="1199" spans="1:13" x14ac:dyDescent="0.55000000000000004">
      <c r="A1199">
        <v>1194</v>
      </c>
      <c r="C1199">
        <f t="shared" si="60"/>
        <v>-0.29677609849488135</v>
      </c>
      <c r="D1199">
        <f t="shared" si="61"/>
        <v>-2.9695732640321287E-4</v>
      </c>
      <c r="E1199" s="2">
        <f t="shared" si="62"/>
        <v>8.5608232835125513E-4</v>
      </c>
      <c r="K1199">
        <v>1194</v>
      </c>
      <c r="L1199" s="2">
        <v>-3.1919328505772401E-4</v>
      </c>
      <c r="M1199" s="2">
        <v>-0.26751721388949601</v>
      </c>
    </row>
    <row r="1200" spans="1:13" x14ac:dyDescent="0.55000000000000004">
      <c r="A1200">
        <v>1195</v>
      </c>
      <c r="C1200">
        <f t="shared" si="60"/>
        <v>-0.23690974796467792</v>
      </c>
      <c r="D1200">
        <f t="shared" si="61"/>
        <v>-1.945566476220789E-4</v>
      </c>
      <c r="E1200" s="2">
        <f t="shared" si="62"/>
        <v>4.0122199270054802E-3</v>
      </c>
      <c r="K1200">
        <v>1195</v>
      </c>
      <c r="L1200" s="2">
        <v>-3.1112490548511199E-4</v>
      </c>
      <c r="M1200" s="2">
        <v>-0.30025183450282</v>
      </c>
    </row>
    <row r="1201" spans="1:13" x14ac:dyDescent="0.55000000000000004">
      <c r="A1201">
        <v>1196</v>
      </c>
      <c r="C1201">
        <f t="shared" si="60"/>
        <v>-0.11758404435702641</v>
      </c>
      <c r="D1201">
        <f t="shared" si="61"/>
        <v>-4.3326351216892671E-5</v>
      </c>
      <c r="E1201" s="2">
        <f t="shared" si="62"/>
        <v>1.9656734327208616E-2</v>
      </c>
      <c r="K1201">
        <v>1196</v>
      </c>
      <c r="L1201" s="2">
        <v>-2.2513336325496401E-4</v>
      </c>
      <c r="M1201" s="2">
        <v>-0.25778652053775802</v>
      </c>
    </row>
    <row r="1202" spans="1:13" x14ac:dyDescent="0.55000000000000004">
      <c r="A1202">
        <v>1197</v>
      </c>
      <c r="C1202">
        <f t="shared" si="60"/>
        <v>3.12527759090293E-2</v>
      </c>
      <c r="D1202">
        <f t="shared" si="61"/>
        <v>1.1877794609663458E-4</v>
      </c>
      <c r="E1202" s="2">
        <f t="shared" si="62"/>
        <v>3.3127548811699277E-2</v>
      </c>
      <c r="K1202">
        <v>1197</v>
      </c>
      <c r="L1202" s="2">
        <v>-8.2755773571619796E-5</v>
      </c>
      <c r="M1202" s="2">
        <v>-0.15075697331254201</v>
      </c>
    </row>
    <row r="1203" spans="1:13" x14ac:dyDescent="0.55000000000000004">
      <c r="A1203">
        <v>1198</v>
      </c>
      <c r="C1203">
        <f t="shared" si="60"/>
        <v>0.17224580817777363</v>
      </c>
      <c r="D1203">
        <f t="shared" si="61"/>
        <v>2.5107148258019202E-4</v>
      </c>
      <c r="E1203" s="2">
        <f t="shared" si="62"/>
        <v>3.1760662882663458E-2</v>
      </c>
      <c r="K1203">
        <v>1198</v>
      </c>
      <c r="L1203" s="2">
        <v>8.0348512982285296E-5</v>
      </c>
      <c r="M1203" s="2">
        <v>-5.9694068928354896E-3</v>
      </c>
    </row>
    <row r="1204" spans="1:13" x14ac:dyDescent="0.55000000000000004">
      <c r="A1204">
        <v>1199</v>
      </c>
      <c r="C1204">
        <f t="shared" si="60"/>
        <v>0.27000877324830858</v>
      </c>
      <c r="D1204">
        <f t="shared" si="61"/>
        <v>3.2035136910406531E-4</v>
      </c>
      <c r="E1204" s="2">
        <f t="shared" si="62"/>
        <v>1.682093276740252E-2</v>
      </c>
      <c r="K1204">
        <v>1199</v>
      </c>
      <c r="L1204" s="2">
        <v>2.2332901601378901E-4</v>
      </c>
      <c r="M1204" s="2">
        <v>0.14031323451469399</v>
      </c>
    </row>
    <row r="1205" spans="1:13" x14ac:dyDescent="0.55000000000000004">
      <c r="A1205">
        <v>1200</v>
      </c>
      <c r="C1205">
        <f t="shared" si="60"/>
        <v>0.30000522756735915</v>
      </c>
      <c r="D1205">
        <f t="shared" si="61"/>
        <v>3.0922981445447348E-4</v>
      </c>
      <c r="E1205" s="2">
        <f t="shared" si="62"/>
        <v>2.3572648218984742E-3</v>
      </c>
      <c r="K1205">
        <v>1200</v>
      </c>
      <c r="L1205" s="2">
        <v>3.1037538155200602E-4</v>
      </c>
      <c r="M1205" s="2">
        <v>0.25145355589790502</v>
      </c>
    </row>
    <row r="1206" spans="1:13" x14ac:dyDescent="0.55000000000000004">
      <c r="A1206">
        <v>1201</v>
      </c>
      <c r="C1206">
        <f t="shared" si="60"/>
        <v>0.25470669337627599</v>
      </c>
      <c r="D1206">
        <f t="shared" si="61"/>
        <v>2.2049809442510916E-4</v>
      </c>
      <c r="E1206" s="2">
        <f t="shared" si="62"/>
        <v>2.0168255495819133E-3</v>
      </c>
      <c r="K1206">
        <v>1201</v>
      </c>
      <c r="L1206" s="2">
        <v>3.1968630735144298E-4</v>
      </c>
      <c r="M1206" s="2">
        <v>0.29961577430187403</v>
      </c>
    </row>
    <row r="1207" spans="1:13" x14ac:dyDescent="0.55000000000000004">
      <c r="A1207">
        <v>1202</v>
      </c>
      <c r="C1207">
        <f t="shared" si="60"/>
        <v>0.1454821479392811</v>
      </c>
      <c r="D1207">
        <f t="shared" si="61"/>
        <v>7.6426000426303337E-5</v>
      </c>
      <c r="E1207" s="2">
        <f t="shared" si="62"/>
        <v>1.6193889849384989E-2</v>
      </c>
      <c r="K1207">
        <v>1202</v>
      </c>
      <c r="L1207" s="2">
        <v>2.4892981428483802E-4</v>
      </c>
      <c r="M1207" s="2">
        <v>0.27273736335061499</v>
      </c>
    </row>
    <row r="1208" spans="1:13" x14ac:dyDescent="0.55000000000000004">
      <c r="A1208">
        <v>1203</v>
      </c>
      <c r="C1208">
        <f t="shared" si="60"/>
        <v>-2.5535010984924548E-4</v>
      </c>
      <c r="D1208">
        <f t="shared" si="61"/>
        <v>-8.6827408747099238E-5</v>
      </c>
      <c r="E1208" s="2">
        <f t="shared" si="62"/>
        <v>3.1614809314407216E-2</v>
      </c>
      <c r="K1208">
        <v>1203</v>
      </c>
      <c r="L1208" s="2">
        <v>1.1582730498213999E-4</v>
      </c>
      <c r="M1208" s="2">
        <v>0.17755018780842599</v>
      </c>
    </row>
    <row r="1209" spans="1:13" x14ac:dyDescent="0.55000000000000004">
      <c r="A1209">
        <v>1204</v>
      </c>
      <c r="C1209">
        <f t="shared" si="60"/>
        <v>-0.14592876066376115</v>
      </c>
      <c r="D1209">
        <f t="shared" si="61"/>
        <v>-2.2828896850169526E-4</v>
      </c>
      <c r="E1209" s="2">
        <f t="shared" si="62"/>
        <v>3.3790978767038432E-2</v>
      </c>
      <c r="K1209">
        <v>1204</v>
      </c>
      <c r="L1209" s="2">
        <v>-4.6284871393768502E-5</v>
      </c>
      <c r="M1209" s="2">
        <v>3.7894466288216903E-2</v>
      </c>
    </row>
    <row r="1210" spans="1:13" x14ac:dyDescent="0.55000000000000004">
      <c r="A1210">
        <v>1205</v>
      </c>
      <c r="C1210">
        <f t="shared" si="60"/>
        <v>-0.2549771282252542</v>
      </c>
      <c r="D1210">
        <f t="shared" si="61"/>
        <v>-3.1245480911225472E-4</v>
      </c>
      <c r="E1210" s="2">
        <f t="shared" si="62"/>
        <v>2.0656866665522567E-2</v>
      </c>
      <c r="K1210">
        <v>1205</v>
      </c>
      <c r="L1210" s="2">
        <v>-1.96804714598612E-4</v>
      </c>
      <c r="M1210" s="2">
        <v>-0.111252159394078</v>
      </c>
    </row>
    <row r="1211" spans="1:13" x14ac:dyDescent="0.55000000000000004">
      <c r="A1211">
        <v>1206</v>
      </c>
      <c r="C1211">
        <f t="shared" si="60"/>
        <v>-0.30003161109456317</v>
      </c>
      <c r="D1211">
        <f t="shared" si="61"/>
        <v>-3.1820107866142465E-4</v>
      </c>
      <c r="E1211" s="2">
        <f t="shared" si="62"/>
        <v>4.5557936434859701E-3</v>
      </c>
      <c r="K1211">
        <v>1206</v>
      </c>
      <c r="L1211" s="2">
        <v>-2.98033596144419E-4</v>
      </c>
      <c r="M1211" s="2">
        <v>-0.232534991597836</v>
      </c>
    </row>
    <row r="1212" spans="1:13" x14ac:dyDescent="0.55000000000000004">
      <c r="A1212">
        <v>1207</v>
      </c>
      <c r="C1212">
        <f t="shared" si="60"/>
        <v>-0.26978448374424108</v>
      </c>
      <c r="D1212">
        <f t="shared" si="61"/>
        <v>-2.4408558461370213E-4</v>
      </c>
      <c r="E1212" s="2">
        <f t="shared" si="62"/>
        <v>6.6530509979137583E-4</v>
      </c>
      <c r="K1212">
        <v>1207</v>
      </c>
      <c r="L1212" s="2">
        <v>-3.2461811466965402E-4</v>
      </c>
      <c r="M1212" s="2">
        <v>-0.295577992613555</v>
      </c>
    </row>
    <row r="1213" spans="1:13" x14ac:dyDescent="0.55000000000000004">
      <c r="A1213">
        <v>1208</v>
      </c>
      <c r="C1213">
        <f t="shared" si="60"/>
        <v>-0.1718271375807558</v>
      </c>
      <c r="D1213">
        <f t="shared" si="61"/>
        <v>-1.0870975374483336E-4</v>
      </c>
      <c r="E1213" s="2">
        <f t="shared" si="62"/>
        <v>1.2715835655028658E-2</v>
      </c>
      <c r="K1213">
        <v>1208</v>
      </c>
      <c r="L1213" s="2">
        <v>-2.6990001259129102E-4</v>
      </c>
      <c r="M1213" s="2">
        <v>-0.284591651746466</v>
      </c>
    </row>
    <row r="1214" spans="1:13" x14ac:dyDescent="0.55000000000000004">
      <c r="A1214">
        <v>1209</v>
      </c>
      <c r="C1214">
        <f t="shared" si="60"/>
        <v>-3.0744801713251991E-2</v>
      </c>
      <c r="D1214">
        <f t="shared" si="61"/>
        <v>5.3949933894391989E-5</v>
      </c>
      <c r="E1214" s="2">
        <f t="shared" si="62"/>
        <v>2.9440645076134694E-2</v>
      </c>
      <c r="K1214">
        <v>1209</v>
      </c>
      <c r="L1214" s="2">
        <v>-1.4758377802131801E-4</v>
      </c>
      <c r="M1214" s="2">
        <v>-0.20232756622103901</v>
      </c>
    </row>
    <row r="1215" spans="1:13" x14ac:dyDescent="0.55000000000000004">
      <c r="A1215">
        <v>1210</v>
      </c>
      <c r="C1215">
        <f t="shared" si="60"/>
        <v>0.11805383133522276</v>
      </c>
      <c r="D1215">
        <f t="shared" si="61"/>
        <v>2.030693253005982E-4</v>
      </c>
      <c r="E1215" s="2">
        <f t="shared" si="62"/>
        <v>3.5134922456200562E-2</v>
      </c>
      <c r="K1215">
        <v>1210</v>
      </c>
      <c r="L1215" s="2">
        <v>1.1695729297384901E-5</v>
      </c>
      <c r="M1215" s="2">
        <v>-6.9389286586456503E-2</v>
      </c>
    </row>
    <row r="1216" spans="1:13" x14ac:dyDescent="0.55000000000000004">
      <c r="A1216">
        <v>1211</v>
      </c>
      <c r="C1216">
        <f t="shared" si="60"/>
        <v>0.23722344109609067</v>
      </c>
      <c r="D1216">
        <f t="shared" si="61"/>
        <v>3.0122259641846721E-4</v>
      </c>
      <c r="E1216" s="2">
        <f t="shared" si="62"/>
        <v>2.4428274180872577E-2</v>
      </c>
      <c r="K1216">
        <v>1211</v>
      </c>
      <c r="L1216" s="2">
        <v>1.6804596865852101E-4</v>
      </c>
      <c r="M1216" s="2">
        <v>8.0927970333587201E-2</v>
      </c>
    </row>
    <row r="1217" spans="1:13" x14ac:dyDescent="0.55000000000000004">
      <c r="A1217">
        <v>1212</v>
      </c>
      <c r="C1217">
        <f t="shared" si="60"/>
        <v>0.29685496741556905</v>
      </c>
      <c r="D1217">
        <f t="shared" si="61"/>
        <v>3.2377534510445391E-4</v>
      </c>
      <c r="E1217" s="2">
        <f t="shared" si="62"/>
        <v>7.3751429333450465E-3</v>
      </c>
      <c r="K1217">
        <v>1212</v>
      </c>
      <c r="L1217" s="2">
        <v>2.8230805268762498E-4</v>
      </c>
      <c r="M1217" s="2">
        <v>0.21097631504290401</v>
      </c>
    </row>
    <row r="1218" spans="1:13" x14ac:dyDescent="0.55000000000000004">
      <c r="A1218">
        <v>1213</v>
      </c>
      <c r="C1218">
        <f t="shared" si="60"/>
        <v>0.28198215412083766</v>
      </c>
      <c r="D1218">
        <f t="shared" si="61"/>
        <v>2.6506730681279795E-4</v>
      </c>
      <c r="E1218" s="2">
        <f t="shared" si="62"/>
        <v>3.8467020959770367E-5</v>
      </c>
      <c r="K1218">
        <v>1213</v>
      </c>
      <c r="L1218" s="2">
        <v>3.2586433360909899E-4</v>
      </c>
      <c r="M1218" s="2">
        <v>0.28818433284768602</v>
      </c>
    </row>
    <row r="1219" spans="1:13" x14ac:dyDescent="0.55000000000000004">
      <c r="A1219">
        <v>1214</v>
      </c>
      <c r="C1219">
        <f t="shared" si="60"/>
        <v>0.19633776385448212</v>
      </c>
      <c r="D1219">
        <f t="shared" si="61"/>
        <v>1.3983296168711397E-4</v>
      </c>
      <c r="E1219" s="2">
        <f t="shared" si="62"/>
        <v>9.3851594977866788E-3</v>
      </c>
      <c r="K1219">
        <v>1214</v>
      </c>
      <c r="L1219" s="2">
        <v>2.8780587066261002E-4</v>
      </c>
      <c r="M1219" s="2">
        <v>0.29321479672495498</v>
      </c>
    </row>
    <row r="1220" spans="1:13" x14ac:dyDescent="0.55000000000000004">
      <c r="A1220">
        <v>1215</v>
      </c>
      <c r="C1220">
        <f t="shared" si="60"/>
        <v>6.1416733333230444E-2</v>
      </c>
      <c r="D1220">
        <f t="shared" si="61"/>
        <v>-2.0496509376228119E-5</v>
      </c>
      <c r="E1220" s="2">
        <f t="shared" si="62"/>
        <v>2.6696639290725174E-2</v>
      </c>
      <c r="K1220">
        <v>1215</v>
      </c>
      <c r="L1220" s="2">
        <v>1.7766464199067E-4</v>
      </c>
      <c r="M1220" s="2">
        <v>0.224807795789918</v>
      </c>
    </row>
    <row r="1221" spans="1:13" x14ac:dyDescent="0.55000000000000004">
      <c r="A1221">
        <v>1216</v>
      </c>
      <c r="C1221">
        <f t="shared" si="60"/>
        <v>-8.8918602692944868E-2</v>
      </c>
      <c r="D1221">
        <f t="shared" si="61"/>
        <v>-1.7568178861884692E-4</v>
      </c>
      <c r="E1221" s="2">
        <f t="shared" si="62"/>
        <v>3.5726628825405407E-2</v>
      </c>
      <c r="K1221">
        <v>1216</v>
      </c>
      <c r="L1221" s="2">
        <v>2.3026201580744199E-5</v>
      </c>
      <c r="M1221" s="2">
        <v>0.10009628779297799</v>
      </c>
    </row>
    <row r="1222" spans="1:13" x14ac:dyDescent="0.55000000000000004">
      <c r="A1222">
        <v>1217</v>
      </c>
      <c r="C1222">
        <f t="shared" ref="C1222:C1285" si="63">$D$1*COS($B$2*(A1222-$L$2)+$B$1)</f>
        <v>-0.21693724369878103</v>
      </c>
      <c r="D1222">
        <f t="shared" ref="D1222:D1285" si="64">$D$2*COS($B$2*(A1222-$L$3)+$B$3)</f>
        <v>-2.8677464199673068E-4</v>
      </c>
      <c r="E1222" s="2">
        <f t="shared" ref="E1222:E1285" si="65">(M1222-C1222)^2</f>
        <v>2.7973327595300669E-2</v>
      </c>
      <c r="K1222">
        <v>1217</v>
      </c>
      <c r="L1222" s="2">
        <v>-1.3737929385926299E-4</v>
      </c>
      <c r="M1222" s="2">
        <v>-4.9684956434000498E-2</v>
      </c>
    </row>
    <row r="1223" spans="1:13" x14ac:dyDescent="0.55000000000000004">
      <c r="A1223">
        <v>1218</v>
      </c>
      <c r="C1223">
        <f t="shared" si="63"/>
        <v>-0.29050920921088702</v>
      </c>
      <c r="D1223">
        <f t="shared" si="64"/>
        <v>-3.2589310496377894E-4</v>
      </c>
      <c r="E1223" s="2">
        <f t="shared" si="65"/>
        <v>1.0709541392402946E-2</v>
      </c>
      <c r="K1223">
        <v>1218</v>
      </c>
      <c r="L1223" s="2">
        <v>-2.63377292912952E-4</v>
      </c>
      <c r="M1223" s="2">
        <v>-0.18702229509899099</v>
      </c>
    </row>
    <row r="1224" spans="1:13" x14ac:dyDescent="0.55000000000000004">
      <c r="A1224">
        <v>1219</v>
      </c>
      <c r="C1224">
        <f t="shared" si="63"/>
        <v>-0.29116948665997638</v>
      </c>
      <c r="D1224">
        <f t="shared" si="64"/>
        <v>-2.8321926786740071E-4</v>
      </c>
      <c r="E1224" s="2">
        <f t="shared" si="65"/>
        <v>1.8634289108144142E-4</v>
      </c>
      <c r="K1224">
        <v>1219</v>
      </c>
      <c r="L1224" s="2">
        <v>-3.2341081508248501E-4</v>
      </c>
      <c r="M1224" s="2">
        <v>-0.27751873975435098</v>
      </c>
    </row>
    <row r="1225" spans="1:13" x14ac:dyDescent="0.55000000000000004">
      <c r="A1225">
        <v>1220</v>
      </c>
      <c r="C1225">
        <f t="shared" si="63"/>
        <v>-0.2187523603238779</v>
      </c>
      <c r="D1225">
        <f t="shared" si="64"/>
        <v>-1.6946336432529534E-4</v>
      </c>
      <c r="E1225" s="2">
        <f t="shared" si="65"/>
        <v>6.3611047337313866E-3</v>
      </c>
      <c r="K1225">
        <v>1220</v>
      </c>
      <c r="L1225" s="2">
        <v>-3.0244409231956998E-4</v>
      </c>
      <c r="M1225" s="2">
        <v>-0.29850889443696099</v>
      </c>
    </row>
    <row r="1226" spans="1:13" x14ac:dyDescent="0.55000000000000004">
      <c r="A1226">
        <v>1221</v>
      </c>
      <c r="C1226">
        <f t="shared" si="63"/>
        <v>-9.1433002480775863E-2</v>
      </c>
      <c r="D1226">
        <f t="shared" si="64"/>
        <v>-1.317572834214131E-5</v>
      </c>
      <c r="E1226" s="2">
        <f t="shared" si="65"/>
        <v>2.3501700109278031E-2</v>
      </c>
      <c r="K1226">
        <v>1221</v>
      </c>
      <c r="L1226" s="2">
        <v>-2.0572837040828401E-4</v>
      </c>
      <c r="M1226" s="2">
        <v>-0.244735644693094</v>
      </c>
    </row>
    <row r="1227" spans="1:13" x14ac:dyDescent="0.55000000000000004">
      <c r="A1227">
        <v>1222</v>
      </c>
      <c r="C1227">
        <f t="shared" si="63"/>
        <v>5.8834111730064129E-2</v>
      </c>
      <c r="D1227">
        <f t="shared" si="64"/>
        <v>1.464187377325492E-4</v>
      </c>
      <c r="E1227" s="2">
        <f t="shared" si="65"/>
        <v>3.5532606731938664E-2</v>
      </c>
      <c r="K1227">
        <v>1222</v>
      </c>
      <c r="L1227" s="2">
        <v>-5.7486701882088099E-5</v>
      </c>
      <c r="M1227" s="2">
        <v>-0.12966683450612501</v>
      </c>
    </row>
    <row r="1228" spans="1:13" x14ac:dyDescent="0.55000000000000004">
      <c r="A1228">
        <v>1223</v>
      </c>
      <c r="C1228">
        <f t="shared" si="63"/>
        <v>0.19433510402102344</v>
      </c>
      <c r="D1228">
        <f t="shared" si="64"/>
        <v>2.6926518689840802E-4</v>
      </c>
      <c r="E1228" s="2">
        <f t="shared" si="65"/>
        <v>3.1137166457207203E-2</v>
      </c>
      <c r="K1228">
        <v>1223</v>
      </c>
      <c r="L1228" s="2">
        <v>1.05152867752084E-4</v>
      </c>
      <c r="M1228" s="2">
        <v>1.7877838777545299E-2</v>
      </c>
    </row>
    <row r="1229" spans="1:13" x14ac:dyDescent="0.55000000000000004">
      <c r="A1229">
        <v>1224</v>
      </c>
      <c r="C1229">
        <f t="shared" si="63"/>
        <v>0.28106208146256223</v>
      </c>
      <c r="D1229">
        <f t="shared" si="64"/>
        <v>3.245317498135792E-4</v>
      </c>
      <c r="E1229" s="2">
        <f t="shared" si="65"/>
        <v>1.4428138139349456E-2</v>
      </c>
      <c r="K1229">
        <v>1224</v>
      </c>
      <c r="L1229" s="2">
        <v>2.4145624933671401E-4</v>
      </c>
      <c r="M1229" s="2">
        <v>0.160944896433319</v>
      </c>
    </row>
    <row r="1230" spans="1:13" x14ac:dyDescent="0.55000000000000004">
      <c r="A1230">
        <v>1225</v>
      </c>
      <c r="C1230">
        <f t="shared" si="63"/>
        <v>0.29724840077610959</v>
      </c>
      <c r="D1230">
        <f t="shared" si="64"/>
        <v>2.9834768411263847E-4</v>
      </c>
      <c r="E1230" s="2">
        <f t="shared" si="65"/>
        <v>1.125340451398631E-3</v>
      </c>
      <c r="K1230">
        <v>1225</v>
      </c>
      <c r="L1230" s="2">
        <v>3.1728541538914002E-4</v>
      </c>
      <c r="M1230" s="2">
        <v>0.26370230634771702</v>
      </c>
    </row>
    <row r="1231" spans="1:13" x14ac:dyDescent="0.55000000000000004">
      <c r="A1231">
        <v>1226</v>
      </c>
      <c r="C1231">
        <f t="shared" si="63"/>
        <v>0.23883163699486554</v>
      </c>
      <c r="D1231">
        <f t="shared" si="64"/>
        <v>1.972846383706342E-4</v>
      </c>
      <c r="E1231" s="2">
        <f t="shared" si="65"/>
        <v>3.7923674494743419E-3</v>
      </c>
      <c r="K1231">
        <v>1226</v>
      </c>
      <c r="L1231" s="2">
        <v>3.13648480861536E-4</v>
      </c>
      <c r="M1231" s="2">
        <v>0.30041383774698499</v>
      </c>
    </row>
    <row r="1232" spans="1:13" x14ac:dyDescent="0.55000000000000004">
      <c r="A1232">
        <v>1227</v>
      </c>
      <c r="C1232">
        <f t="shared" si="63"/>
        <v>0.12047316649972702</v>
      </c>
      <c r="D1232">
        <f t="shared" si="64"/>
        <v>4.6707306827938957E-5</v>
      </c>
      <c r="E1232" s="2">
        <f t="shared" si="65"/>
        <v>1.9997267016296578E-2</v>
      </c>
      <c r="K1232">
        <v>1227</v>
      </c>
      <c r="L1232" s="2">
        <v>2.31456338568244E-4</v>
      </c>
      <c r="M1232" s="2">
        <v>0.26188485985037102</v>
      </c>
    </row>
    <row r="1233" spans="1:13" x14ac:dyDescent="0.55000000000000004">
      <c r="A1233">
        <v>1228</v>
      </c>
      <c r="C1233">
        <f t="shared" si="63"/>
        <v>-2.8121529413765594E-2</v>
      </c>
      <c r="D1233">
        <f t="shared" si="64"/>
        <v>-1.1559257421657412E-4</v>
      </c>
      <c r="E1233" s="2">
        <f t="shared" si="65"/>
        <v>3.4553874011588062E-2</v>
      </c>
      <c r="K1233">
        <v>1228</v>
      </c>
      <c r="L1233" s="2">
        <v>9.1294520429655097E-5</v>
      </c>
      <c r="M1233" s="2">
        <v>0.15776519418850801</v>
      </c>
    </row>
    <row r="1234" spans="1:13" x14ac:dyDescent="0.55000000000000004">
      <c r="A1234">
        <v>1229</v>
      </c>
      <c r="C1234">
        <f t="shared" si="63"/>
        <v>-0.16965831419926092</v>
      </c>
      <c r="D1234">
        <f t="shared" si="64"/>
        <v>-2.4888115563107308E-4</v>
      </c>
      <c r="E1234" s="2">
        <f t="shared" si="65"/>
        <v>3.3778974038932034E-2</v>
      </c>
      <c r="K1234">
        <v>1229</v>
      </c>
      <c r="L1234" s="2">
        <v>-7.1732576700629698E-5</v>
      </c>
      <c r="M1234" s="2">
        <v>1.41322569379224E-2</v>
      </c>
    </row>
    <row r="1235" spans="1:13" x14ac:dyDescent="0.55000000000000004">
      <c r="A1235">
        <v>1230</v>
      </c>
      <c r="C1235">
        <f t="shared" si="63"/>
        <v>-0.26861443823431519</v>
      </c>
      <c r="D1235">
        <f t="shared" si="64"/>
        <v>-3.1970581298101681E-4</v>
      </c>
      <c r="E1235" s="2">
        <f t="shared" si="65"/>
        <v>1.8380376314420251E-2</v>
      </c>
      <c r="K1235">
        <v>1230</v>
      </c>
      <c r="L1235" s="2">
        <v>-2.1679380499964199E-4</v>
      </c>
      <c r="M1235" s="2">
        <v>-0.133040191732923</v>
      </c>
    </row>
    <row r="1236" spans="1:13" x14ac:dyDescent="0.55000000000000004">
      <c r="A1236">
        <v>1231</v>
      </c>
      <c r="C1236">
        <f t="shared" si="63"/>
        <v>-0.30015400021659583</v>
      </c>
      <c r="D1236">
        <f t="shared" si="64"/>
        <v>-3.1029105013751873E-4</v>
      </c>
      <c r="E1236" s="2">
        <f t="shared" si="65"/>
        <v>2.8368514193143038E-3</v>
      </c>
      <c r="K1236">
        <v>1231</v>
      </c>
      <c r="L1236" s="2">
        <v>-3.0755767994536702E-4</v>
      </c>
      <c r="M1236" s="2">
        <v>-0.24689189906282699</v>
      </c>
    </row>
    <row r="1237" spans="1:13" x14ac:dyDescent="0.55000000000000004">
      <c r="A1237">
        <v>1232</v>
      </c>
      <c r="C1237">
        <f t="shared" si="63"/>
        <v>-0.25636123488937335</v>
      </c>
      <c r="D1237">
        <f t="shared" si="64"/>
        <v>-2.2299977412644251E-4</v>
      </c>
      <c r="E1237" s="2">
        <f t="shared" si="65"/>
        <v>1.810227107889515E-3</v>
      </c>
      <c r="K1237">
        <v>1232</v>
      </c>
      <c r="L1237" s="2">
        <v>-3.2129182599944497E-4</v>
      </c>
      <c r="M1237" s="2">
        <v>-0.29890799866629902</v>
      </c>
    </row>
    <row r="1238" spans="1:13" x14ac:dyDescent="0.55000000000000004">
      <c r="A1238">
        <v>1233</v>
      </c>
      <c r="C1238">
        <f t="shared" si="63"/>
        <v>-0.14822720327192671</v>
      </c>
      <c r="D1238">
        <f t="shared" si="64"/>
        <v>-7.9740255272880747E-5</v>
      </c>
      <c r="E1238" s="2">
        <f t="shared" si="65"/>
        <v>1.6341412016412284E-2</v>
      </c>
      <c r="K1238">
        <v>1233</v>
      </c>
      <c r="L1238" s="2">
        <v>-2.5455644108217601E-4</v>
      </c>
      <c r="M1238" s="2">
        <v>-0.27606073571319301</v>
      </c>
    </row>
    <row r="1239" spans="1:13" x14ac:dyDescent="0.55000000000000004">
      <c r="A1239">
        <v>1234</v>
      </c>
      <c r="C1239">
        <f t="shared" si="63"/>
        <v>-2.8912680147459022E-3</v>
      </c>
      <c r="D1239">
        <f t="shared" si="64"/>
        <v>8.3532386863245932E-5</v>
      </c>
      <c r="E1239" s="2">
        <f t="shared" si="65"/>
        <v>3.2826584086781706E-2</v>
      </c>
      <c r="K1239">
        <v>1234</v>
      </c>
      <c r="L1239" s="2">
        <v>-1.2406581634236201E-4</v>
      </c>
      <c r="M1239" s="2">
        <v>-0.18407234894424501</v>
      </c>
    </row>
    <row r="1240" spans="1:13" x14ac:dyDescent="0.55000000000000004">
      <c r="A1240">
        <v>1235</v>
      </c>
      <c r="C1240">
        <f t="shared" si="63"/>
        <v>0.14317031457103677</v>
      </c>
      <c r="D1240">
        <f t="shared" si="64"/>
        <v>2.2584016061985684E-4</v>
      </c>
      <c r="E1240" s="2">
        <f t="shared" si="65"/>
        <v>3.5778560458812128E-2</v>
      </c>
      <c r="K1240">
        <v>1235</v>
      </c>
      <c r="L1240" s="2">
        <v>3.74978617488453E-5</v>
      </c>
      <c r="M1240" s="2">
        <v>-4.5981900480260303E-2</v>
      </c>
    </row>
    <row r="1241" spans="1:13" x14ac:dyDescent="0.55000000000000004">
      <c r="A1241">
        <v>1236</v>
      </c>
      <c r="C1241">
        <f t="shared" si="63"/>
        <v>0.25329916599052815</v>
      </c>
      <c r="D1241">
        <f t="shared" si="64"/>
        <v>3.1146681439416234E-4</v>
      </c>
      <c r="E1241" s="2">
        <f t="shared" si="65"/>
        <v>2.2402355902094929E-2</v>
      </c>
      <c r="K1241">
        <v>1236</v>
      </c>
      <c r="L1241" s="2">
        <v>1.89669967745208E-4</v>
      </c>
      <c r="M1241" s="2">
        <v>0.10362500021000701</v>
      </c>
    </row>
    <row r="1242" spans="1:13" x14ac:dyDescent="0.55000000000000004">
      <c r="A1242">
        <v>1237</v>
      </c>
      <c r="C1242">
        <f t="shared" si="63"/>
        <v>0.2998552658696001</v>
      </c>
      <c r="D1242">
        <f t="shared" si="64"/>
        <v>3.1892186295574045E-4</v>
      </c>
      <c r="E1242" s="2">
        <f t="shared" si="65"/>
        <v>5.2674048335750222E-3</v>
      </c>
      <c r="K1242">
        <v>1237</v>
      </c>
      <c r="L1242" s="2">
        <v>2.9433805369272599E-4</v>
      </c>
      <c r="M1242" s="2">
        <v>0.22727837675484799</v>
      </c>
    </row>
    <row r="1243" spans="1:13" x14ac:dyDescent="0.55000000000000004">
      <c r="A1243">
        <v>1238</v>
      </c>
      <c r="C1243">
        <f t="shared" si="63"/>
        <v>0.27115401446373777</v>
      </c>
      <c r="D1243">
        <f t="shared" si="64"/>
        <v>2.4633424625565613E-4</v>
      </c>
      <c r="E1243" s="2">
        <f t="shared" si="65"/>
        <v>5.2232631652361801E-4</v>
      </c>
      <c r="K1243">
        <v>1238</v>
      </c>
      <c r="L1243" s="2">
        <v>3.2528734815217902E-4</v>
      </c>
      <c r="M1243" s="2">
        <v>0.29400847390874801</v>
      </c>
    </row>
    <row r="1244" spans="1:13" x14ac:dyDescent="0.55000000000000004">
      <c r="A1244">
        <v>1239</v>
      </c>
      <c r="C1244">
        <f t="shared" si="63"/>
        <v>0.17439882090108982</v>
      </c>
      <c r="D1244">
        <f t="shared" si="64"/>
        <v>1.1192192605976679E-4</v>
      </c>
      <c r="E1244" s="2">
        <f t="shared" si="65"/>
        <v>1.2702079808232507E-2</v>
      </c>
      <c r="K1244">
        <v>1239</v>
      </c>
      <c r="L1244" s="2">
        <v>2.7476640833071301E-4</v>
      </c>
      <c r="M1244" s="2">
        <v>0.28710232487604398</v>
      </c>
    </row>
    <row r="1245" spans="1:13" x14ac:dyDescent="0.55000000000000004">
      <c r="A1245">
        <v>1240</v>
      </c>
      <c r="C1245">
        <f t="shared" si="63"/>
        <v>3.3873199328590828E-2</v>
      </c>
      <c r="D1245">
        <f t="shared" si="64"/>
        <v>-5.0580438449322984E-5</v>
      </c>
      <c r="E1245" s="2">
        <f t="shared" si="65"/>
        <v>3.0421086936330735E-2</v>
      </c>
      <c r="K1245">
        <v>1240</v>
      </c>
      <c r="L1245" s="2">
        <v>1.5542851701577E-4</v>
      </c>
      <c r="M1245" s="2">
        <v>0.208289617524616</v>
      </c>
    </row>
    <row r="1246" spans="1:13" x14ac:dyDescent="0.55000000000000004">
      <c r="A1246">
        <v>1241</v>
      </c>
      <c r="C1246">
        <f t="shared" si="63"/>
        <v>-0.11515388128537894</v>
      </c>
      <c r="D1246">
        <f t="shared" si="64"/>
        <v>-2.0038817905932815E-4</v>
      </c>
      <c r="E1246" s="2">
        <f t="shared" si="65"/>
        <v>3.7042146718752805E-2</v>
      </c>
      <c r="K1246">
        <v>1241</v>
      </c>
      <c r="L1246" s="2">
        <v>-2.8374105942895898E-6</v>
      </c>
      <c r="M1246" s="2">
        <v>7.7309483329169995E-2</v>
      </c>
    </row>
    <row r="1247" spans="1:13" x14ac:dyDescent="0.55000000000000004">
      <c r="A1247">
        <v>1242</v>
      </c>
      <c r="C1247">
        <f t="shared" si="63"/>
        <v>-0.2352797649481505</v>
      </c>
      <c r="D1247">
        <f t="shared" si="64"/>
        <v>-2.9990271057347143E-4</v>
      </c>
      <c r="E1247" s="2">
        <f t="shared" si="65"/>
        <v>2.6323918451617336E-2</v>
      </c>
      <c r="K1247">
        <v>1242</v>
      </c>
      <c r="L1247" s="2">
        <v>-1.6039269111899201E-4</v>
      </c>
      <c r="M1247" s="2">
        <v>-7.3033290559283301E-2</v>
      </c>
    </row>
    <row r="1248" spans="1:13" x14ac:dyDescent="0.55000000000000004">
      <c r="A1248">
        <v>1243</v>
      </c>
      <c r="C1248">
        <f t="shared" si="63"/>
        <v>-0.2963553869133036</v>
      </c>
      <c r="D1248">
        <f t="shared" si="64"/>
        <v>-3.2414798318177005E-4</v>
      </c>
      <c r="E1248" s="2">
        <f t="shared" si="65"/>
        <v>8.3303887146538736E-3</v>
      </c>
      <c r="K1248">
        <v>1243</v>
      </c>
      <c r="L1248" s="2">
        <v>-2.77776627148925E-4</v>
      </c>
      <c r="M1248" s="2">
        <v>-0.205084423761522</v>
      </c>
    </row>
    <row r="1249" spans="1:13" x14ac:dyDescent="0.55000000000000004">
      <c r="A1249">
        <v>1244</v>
      </c>
      <c r="C1249">
        <f t="shared" si="63"/>
        <v>-0.28305205343984086</v>
      </c>
      <c r="D1249">
        <f t="shared" si="64"/>
        <v>-2.6703894450972129E-4</v>
      </c>
      <c r="E1249" s="2">
        <f t="shared" si="65"/>
        <v>7.3920764892472562E-6</v>
      </c>
      <c r="K1249">
        <v>1244</v>
      </c>
      <c r="L1249" s="2">
        <v>-3.2558968370831901E-4</v>
      </c>
      <c r="M1249" s="2">
        <v>-0.28577089078128798</v>
      </c>
    </row>
    <row r="1250" spans="1:13" x14ac:dyDescent="0.55000000000000004">
      <c r="A1250">
        <v>1245</v>
      </c>
      <c r="C1250">
        <f t="shared" si="63"/>
        <v>-0.19870862081746407</v>
      </c>
      <c r="D1250">
        <f t="shared" si="64"/>
        <v>-1.4290875950048379E-4</v>
      </c>
      <c r="E1250" s="2">
        <f t="shared" si="65"/>
        <v>9.2497546129779069E-3</v>
      </c>
      <c r="K1250">
        <v>1245</v>
      </c>
      <c r="L1250" s="2">
        <v>-2.91856784171204E-4</v>
      </c>
      <c r="M1250" s="2">
        <v>-0.29488426541097801</v>
      </c>
    </row>
    <row r="1251" spans="1:13" x14ac:dyDescent="0.55000000000000004">
      <c r="A1251">
        <v>1246</v>
      </c>
      <c r="C1251">
        <f t="shared" si="63"/>
        <v>-6.4493512815651549E-2</v>
      </c>
      <c r="D1251">
        <f t="shared" si="64"/>
        <v>1.7088511865480059E-5</v>
      </c>
      <c r="E1251" s="2">
        <f t="shared" si="65"/>
        <v>2.7439436691669958E-2</v>
      </c>
      <c r="K1251">
        <v>1246</v>
      </c>
      <c r="L1251" s="2">
        <v>-1.85026542490368E-4</v>
      </c>
      <c r="M1251" s="2">
        <v>-0.23014204643931499</v>
      </c>
    </row>
    <row r="1252" spans="1:13" x14ac:dyDescent="0.55000000000000004">
      <c r="A1252">
        <v>1247</v>
      </c>
      <c r="C1252">
        <f t="shared" si="63"/>
        <v>8.5908107486863894E-2</v>
      </c>
      <c r="D1252">
        <f t="shared" si="64"/>
        <v>1.727969269499864E-4</v>
      </c>
      <c r="E1252" s="2">
        <f t="shared" si="65"/>
        <v>3.75070741114161E-2</v>
      </c>
      <c r="K1252">
        <v>1247</v>
      </c>
      <c r="L1252" s="2">
        <v>-3.1855255421481402E-5</v>
      </c>
      <c r="M1252" s="2">
        <v>-0.10775932423932</v>
      </c>
    </row>
    <row r="1253" spans="1:13" x14ac:dyDescent="0.55000000000000004">
      <c r="A1253">
        <v>1248</v>
      </c>
      <c r="C1253">
        <f t="shared" si="63"/>
        <v>0.21474860361009088</v>
      </c>
      <c r="D1253">
        <f t="shared" si="64"/>
        <v>2.8513695564116946E-4</v>
      </c>
      <c r="E1253" s="2">
        <f t="shared" si="65"/>
        <v>2.9976148737927481E-2</v>
      </c>
      <c r="K1253">
        <v>1248</v>
      </c>
      <c r="L1253" s="2">
        <v>1.2929437798337299E-4</v>
      </c>
      <c r="M1253" s="2">
        <v>4.1612389206727302E-2</v>
      </c>
    </row>
    <row r="1254" spans="1:13" x14ac:dyDescent="0.55000000000000004">
      <c r="A1254">
        <v>1249</v>
      </c>
      <c r="C1254">
        <f t="shared" si="63"/>
        <v>0.28969172676897237</v>
      </c>
      <c r="D1254">
        <f t="shared" si="64"/>
        <v>3.2591361867707051E-4</v>
      </c>
      <c r="E1254" s="2">
        <f t="shared" si="65"/>
        <v>1.1909292543407158E-2</v>
      </c>
      <c r="K1254">
        <v>1249</v>
      </c>
      <c r="L1254" s="2">
        <v>2.5806143233820199E-4</v>
      </c>
      <c r="M1254" s="2">
        <v>0.18056202163142901</v>
      </c>
    </row>
    <row r="1255" spans="1:13" x14ac:dyDescent="0.55000000000000004">
      <c r="A1255">
        <v>1250</v>
      </c>
      <c r="C1255">
        <f t="shared" si="63"/>
        <v>0.29192833272645913</v>
      </c>
      <c r="D1255">
        <f t="shared" si="64"/>
        <v>2.8489283313961038E-4</v>
      </c>
      <c r="E1255" s="2">
        <f t="shared" si="65"/>
        <v>3.1115397515623413E-4</v>
      </c>
      <c r="K1255">
        <v>1250</v>
      </c>
      <c r="L1255" s="2">
        <v>3.2219540006702698E-4</v>
      </c>
      <c r="M1255" s="2">
        <v>0.27428877561307802</v>
      </c>
    </row>
    <row r="1256" spans="1:13" x14ac:dyDescent="0.55000000000000004">
      <c r="A1256">
        <v>1251</v>
      </c>
      <c r="C1256">
        <f t="shared" si="63"/>
        <v>0.22089708053150928</v>
      </c>
      <c r="D1256">
        <f t="shared" si="64"/>
        <v>1.7236995154956821E-4</v>
      </c>
      <c r="E1256" s="2">
        <f t="shared" si="65"/>
        <v>6.149872634041079E-3</v>
      </c>
      <c r="K1256">
        <v>1251</v>
      </c>
      <c r="L1256" s="2">
        <v>3.0563353109391302E-4</v>
      </c>
      <c r="M1256" s="2">
        <v>0.29931820417840099</v>
      </c>
    </row>
    <row r="1257" spans="1:13" x14ac:dyDescent="0.55000000000000004">
      <c r="A1257">
        <v>1252</v>
      </c>
      <c r="C1257">
        <f t="shared" si="63"/>
        <v>9.4425317264430292E-2</v>
      </c>
      <c r="D1257">
        <f t="shared" si="64"/>
        <v>1.658584539089968E-5</v>
      </c>
      <c r="E1257" s="2">
        <f t="shared" si="65"/>
        <v>2.4011428383497128E-2</v>
      </c>
      <c r="K1257">
        <v>1252</v>
      </c>
      <c r="L1257" s="2">
        <v>2.12523848245551E-4</v>
      </c>
      <c r="M1257" s="2">
        <v>0.24938153167191099</v>
      </c>
    </row>
    <row r="1258" spans="1:13" x14ac:dyDescent="0.55000000000000004">
      <c r="A1258">
        <v>1253</v>
      </c>
      <c r="C1258">
        <f t="shared" si="63"/>
        <v>-5.5745210308087503E-2</v>
      </c>
      <c r="D1258">
        <f t="shared" si="64"/>
        <v>-1.4336095835897352E-4</v>
      </c>
      <c r="E1258" s="2">
        <f t="shared" si="65"/>
        <v>3.7145206682032188E-2</v>
      </c>
      <c r="K1258">
        <v>1253</v>
      </c>
      <c r="L1258" s="2">
        <v>6.6186249201852004E-5</v>
      </c>
      <c r="M1258" s="2">
        <v>0.13698570750748301</v>
      </c>
    </row>
    <row r="1259" spans="1:13" x14ac:dyDescent="0.55000000000000004">
      <c r="A1259">
        <v>1254</v>
      </c>
      <c r="C1259">
        <f t="shared" si="63"/>
        <v>-0.19192486510917608</v>
      </c>
      <c r="D1259">
        <f t="shared" si="64"/>
        <v>-2.6732718337023586E-4</v>
      </c>
      <c r="E1259" s="2">
        <f t="shared" si="65"/>
        <v>3.3198963833454831E-2</v>
      </c>
      <c r="K1259">
        <v>1254</v>
      </c>
      <c r="L1259" s="2">
        <v>-9.6728106544131996E-5</v>
      </c>
      <c r="M1259" s="2">
        <v>-9.7190368998270101E-3</v>
      </c>
    </row>
    <row r="1260" spans="1:13" x14ac:dyDescent="0.55000000000000004">
      <c r="A1260">
        <v>1255</v>
      </c>
      <c r="C1260">
        <f t="shared" si="63"/>
        <v>-0.27993542422317408</v>
      </c>
      <c r="D1260">
        <f t="shared" si="64"/>
        <v>-3.2419992016591493E-4</v>
      </c>
      <c r="E1260" s="2">
        <f t="shared" si="65"/>
        <v>1.5862353605770652E-2</v>
      </c>
      <c r="K1260">
        <v>1255</v>
      </c>
      <c r="L1260" s="2">
        <v>-2.3541630794852899E-4</v>
      </c>
      <c r="M1260" s="2">
        <v>-0.15398958822304801</v>
      </c>
    </row>
    <row r="1261" spans="1:13" x14ac:dyDescent="0.55000000000000004">
      <c r="A1261">
        <v>1256</v>
      </c>
      <c r="C1261">
        <f t="shared" si="63"/>
        <v>-0.29768809242863514</v>
      </c>
      <c r="D1261">
        <f t="shared" si="64"/>
        <v>-2.9970531059297028E-4</v>
      </c>
      <c r="E1261" s="2">
        <f t="shared" si="65"/>
        <v>1.4436656600061853E-3</v>
      </c>
      <c r="K1261">
        <v>1256</v>
      </c>
      <c r="L1261" s="2">
        <v>-3.1514303461046802E-4</v>
      </c>
      <c r="M1261" s="2">
        <v>-0.25969249189375498</v>
      </c>
    </row>
    <row r="1262" spans="1:13" x14ac:dyDescent="0.55000000000000004">
      <c r="A1262">
        <v>1257</v>
      </c>
      <c r="C1262">
        <f t="shared" si="63"/>
        <v>-0.24072732420215487</v>
      </c>
      <c r="D1262">
        <f t="shared" si="64"/>
        <v>-1.9999098534842497E-4</v>
      </c>
      <c r="E1262" s="2">
        <f t="shared" si="65"/>
        <v>3.5553166106343918E-3</v>
      </c>
      <c r="K1262">
        <v>1257</v>
      </c>
      <c r="L1262" s="2">
        <v>-3.1594023324876298E-4</v>
      </c>
      <c r="M1262" s="2">
        <v>-0.30035379995441103</v>
      </c>
    </row>
    <row r="1263" spans="1:13" x14ac:dyDescent="0.55000000000000004">
      <c r="A1263">
        <v>1258</v>
      </c>
      <c r="C1263">
        <f t="shared" si="63"/>
        <v>-0.12334907173124721</v>
      </c>
      <c r="D1263">
        <f t="shared" si="64"/>
        <v>-5.0083138257860464E-5</v>
      </c>
      <c r="E1263" s="2">
        <f t="shared" si="65"/>
        <v>2.0289314222935961E-2</v>
      </c>
      <c r="K1263">
        <v>1258</v>
      </c>
      <c r="L1263" s="2">
        <v>-2.37608240518989E-4</v>
      </c>
      <c r="M1263" s="2">
        <v>-0.26578963555678098</v>
      </c>
    </row>
    <row r="1264" spans="1:13" x14ac:dyDescent="0.55000000000000004">
      <c r="A1264">
        <v>1259</v>
      </c>
      <c r="C1264">
        <f t="shared" si="63"/>
        <v>2.4987197752175495E-2</v>
      </c>
      <c r="D1264">
        <f t="shared" si="64"/>
        <v>1.123945208670137E-4</v>
      </c>
      <c r="E1264" s="2">
        <f t="shared" si="65"/>
        <v>3.5964848953673641E-2</v>
      </c>
      <c r="K1264">
        <v>1259</v>
      </c>
      <c r="L1264" s="2">
        <v>-9.9765789936723798E-5</v>
      </c>
      <c r="M1264" s="2">
        <v>-0.16465680809476299</v>
      </c>
    </row>
    <row r="1265" spans="1:13" x14ac:dyDescent="0.55000000000000004">
      <c r="A1265">
        <v>1260</v>
      </c>
      <c r="C1265">
        <f t="shared" si="63"/>
        <v>0.16705220728818507</v>
      </c>
      <c r="D1265">
        <f t="shared" si="64"/>
        <v>2.4666352434299171E-4</v>
      </c>
      <c r="E1265" s="2">
        <f t="shared" si="65"/>
        <v>3.5848449916114578E-2</v>
      </c>
      <c r="K1265">
        <v>1260</v>
      </c>
      <c r="L1265" s="2">
        <v>6.3063621637222603E-5</v>
      </c>
      <c r="M1265" s="2">
        <v>-2.22846615887312E-2</v>
      </c>
    </row>
    <row r="1266" spans="1:13" x14ac:dyDescent="0.55000000000000004">
      <c r="A1266">
        <v>1261</v>
      </c>
      <c r="C1266">
        <f t="shared" si="63"/>
        <v>0.26719063397629861</v>
      </c>
      <c r="D1266">
        <f t="shared" si="64"/>
        <v>3.1902518246387546E-4</v>
      </c>
      <c r="E1266" s="2">
        <f t="shared" si="65"/>
        <v>2.0028424777582796E-2</v>
      </c>
      <c r="K1266">
        <v>1261</v>
      </c>
      <c r="L1266" s="2">
        <v>2.1009835795381999E-4</v>
      </c>
      <c r="M1266" s="2">
        <v>0.125668816656202</v>
      </c>
    </row>
    <row r="1267" spans="1:13" x14ac:dyDescent="0.55000000000000004">
      <c r="A1267">
        <v>1262</v>
      </c>
      <c r="C1267">
        <f t="shared" si="63"/>
        <v>0.30026984346855196</v>
      </c>
      <c r="D1267">
        <f t="shared" si="64"/>
        <v>3.1131824430435842E-4</v>
      </c>
      <c r="E1267" s="2">
        <f t="shared" si="65"/>
        <v>3.37817656616754E-3</v>
      </c>
      <c r="K1267">
        <v>1262</v>
      </c>
      <c r="L1267" s="2">
        <v>3.0451265716529403E-4</v>
      </c>
      <c r="M1267" s="2">
        <v>0.24214776017685</v>
      </c>
    </row>
    <row r="1268" spans="1:13" x14ac:dyDescent="0.55000000000000004">
      <c r="A1268">
        <v>1263</v>
      </c>
      <c r="C1268">
        <f t="shared" si="63"/>
        <v>0.25798765143709323</v>
      </c>
      <c r="D1268">
        <f t="shared" si="64"/>
        <v>2.2547698889304458E-4</v>
      </c>
      <c r="E1268" s="2">
        <f t="shared" si="65"/>
        <v>1.5993315537075412E-3</v>
      </c>
      <c r="K1268">
        <v>1263</v>
      </c>
      <c r="L1268" s="2">
        <v>3.2265987233034098E-4</v>
      </c>
      <c r="M1268" s="2">
        <v>0.29797929498555897</v>
      </c>
    </row>
    <row r="1269" spans="1:13" x14ac:dyDescent="0.55000000000000004">
      <c r="A1269">
        <v>1264</v>
      </c>
      <c r="C1269">
        <f t="shared" si="63"/>
        <v>0.15095599684360089</v>
      </c>
      <c r="D1269">
        <f t="shared" si="64"/>
        <v>8.3045761947801933E-5</v>
      </c>
      <c r="E1269" s="2">
        <f t="shared" si="65"/>
        <v>1.6441412125362067E-2</v>
      </c>
      <c r="K1269">
        <v>1264</v>
      </c>
      <c r="L1269" s="2">
        <v>2.5999492083372399E-4</v>
      </c>
      <c r="M1269" s="2">
        <v>0.279180066835791</v>
      </c>
    </row>
    <row r="1270" spans="1:13" x14ac:dyDescent="0.55000000000000004">
      <c r="A1270">
        <v>1265</v>
      </c>
      <c r="C1270">
        <f t="shared" si="63"/>
        <v>6.0375689431249966E-3</v>
      </c>
      <c r="D1270">
        <f t="shared" si="64"/>
        <v>-8.0228200779845662E-5</v>
      </c>
      <c r="E1270" s="2">
        <f t="shared" si="65"/>
        <v>3.4011064703976489E-2</v>
      </c>
      <c r="K1270">
        <v>1265</v>
      </c>
      <c r="L1270" s="2">
        <v>1.3221262852290699E-4</v>
      </c>
      <c r="M1270" s="2">
        <v>0.19045845903960101</v>
      </c>
    </row>
    <row r="1271" spans="1:13" x14ac:dyDescent="0.55000000000000004">
      <c r="A1271">
        <v>1266</v>
      </c>
      <c r="C1271">
        <f t="shared" si="63"/>
        <v>-0.14039616150068129</v>
      </c>
      <c r="D1271">
        <f t="shared" si="64"/>
        <v>-2.2336657618876187E-4</v>
      </c>
      <c r="E1271" s="2">
        <f t="shared" si="65"/>
        <v>3.7803612142757147E-2</v>
      </c>
      <c r="K1271">
        <v>1266</v>
      </c>
      <c r="L1271" s="2">
        <v>-2.8683136789072399E-5</v>
      </c>
      <c r="M1271" s="2">
        <v>5.4035348658441701E-2</v>
      </c>
    </row>
    <row r="1272" spans="1:13" x14ac:dyDescent="0.55000000000000004">
      <c r="A1272">
        <v>1267</v>
      </c>
      <c r="C1272">
        <f t="shared" si="63"/>
        <v>-0.2515934147243436</v>
      </c>
      <c r="D1272">
        <f t="shared" si="64"/>
        <v>-3.1044464916855018E-4</v>
      </c>
      <c r="E1272" s="2">
        <f t="shared" si="65"/>
        <v>2.423382286834673E-2</v>
      </c>
      <c r="K1272">
        <v>1267</v>
      </c>
      <c r="L1272" s="2">
        <v>-1.8239503255496699E-4</v>
      </c>
      <c r="M1272" s="2">
        <v>-9.5921250005191805E-2</v>
      </c>
    </row>
    <row r="1273" spans="1:13" x14ac:dyDescent="0.55000000000000004">
      <c r="A1273">
        <v>1268</v>
      </c>
      <c r="C1273">
        <f t="shared" si="63"/>
        <v>-0.29964602402104523</v>
      </c>
      <c r="D1273">
        <f t="shared" si="64"/>
        <v>-3.1960765886158244E-4</v>
      </c>
      <c r="E1273" s="2">
        <f t="shared" si="65"/>
        <v>6.0516337661622611E-3</v>
      </c>
      <c r="K1273">
        <v>1268</v>
      </c>
      <c r="L1273" s="2">
        <v>-2.9042496092083499E-4</v>
      </c>
      <c r="M1273" s="2">
        <v>-0.22185377655279001</v>
      </c>
    </row>
    <row r="1274" spans="1:13" x14ac:dyDescent="0.55000000000000004">
      <c r="A1274">
        <v>1269</v>
      </c>
      <c r="C1274">
        <f t="shared" si="63"/>
        <v>-0.27249379732626761</v>
      </c>
      <c r="D1274">
        <f t="shared" si="64"/>
        <v>-2.4855588297622677E-4</v>
      </c>
      <c r="E1274" s="2">
        <f t="shared" si="65"/>
        <v>3.8918811121606473E-4</v>
      </c>
      <c r="K1274">
        <v>1269</v>
      </c>
      <c r="L1274" s="2">
        <v>-3.2571615615842201E-4</v>
      </c>
      <c r="M1274" s="2">
        <v>-0.29222164848183102</v>
      </c>
    </row>
    <row r="1275" spans="1:13" x14ac:dyDescent="0.55000000000000004">
      <c r="A1275">
        <v>1270</v>
      </c>
      <c r="C1275">
        <f t="shared" si="63"/>
        <v>-0.17695137121663293</v>
      </c>
      <c r="D1275">
        <f t="shared" si="64"/>
        <v>-1.1512181960647725E-4</v>
      </c>
      <c r="E1275" s="2">
        <f t="shared" si="65"/>
        <v>1.2644873074983992E-2</v>
      </c>
      <c r="K1275">
        <v>1270</v>
      </c>
      <c r="L1275" s="2">
        <v>-2.7942971948979498E-4</v>
      </c>
      <c r="M1275" s="2">
        <v>-0.28940079573709898</v>
      </c>
    </row>
    <row r="1276" spans="1:13" x14ac:dyDescent="0.55000000000000004">
      <c r="A1276">
        <v>1271</v>
      </c>
      <c r="C1276">
        <f t="shared" si="63"/>
        <v>-3.6997880770899085E-2</v>
      </c>
      <c r="D1276">
        <f t="shared" si="64"/>
        <v>4.7205393908872771E-5</v>
      </c>
      <c r="E1276" s="2">
        <f t="shared" si="65"/>
        <v>3.1364352483937631E-2</v>
      </c>
      <c r="K1276">
        <v>1271</v>
      </c>
      <c r="L1276" s="2">
        <v>-1.63158376118818E-4</v>
      </c>
      <c r="M1276" s="2">
        <v>-0.214097718387814</v>
      </c>
    </row>
    <row r="1277" spans="1:13" x14ac:dyDescent="0.55000000000000004">
      <c r="A1277">
        <v>1272</v>
      </c>
      <c r="C1277">
        <f t="shared" si="63"/>
        <v>0.11224129789430863</v>
      </c>
      <c r="D1277">
        <f t="shared" si="64"/>
        <v>1.9768504856346278E-4</v>
      </c>
      <c r="E1277" s="2">
        <f t="shared" si="65"/>
        <v>3.8972223116760359E-2</v>
      </c>
      <c r="K1277">
        <v>1272</v>
      </c>
      <c r="L1277" s="2">
        <v>-6.0230052877998498E-6</v>
      </c>
      <c r="M1277" s="2">
        <v>-8.5172539302480504E-2</v>
      </c>
    </row>
    <row r="1278" spans="1:13" x14ac:dyDescent="0.55000000000000004">
      <c r="A1278">
        <v>1273</v>
      </c>
      <c r="C1278">
        <f t="shared" si="63"/>
        <v>0.23331027664762718</v>
      </c>
      <c r="D1278">
        <f t="shared" si="64"/>
        <v>2.9854992289976492E-4</v>
      </c>
      <c r="E1278" s="2">
        <f t="shared" si="65"/>
        <v>2.8299867980324574E-2</v>
      </c>
      <c r="K1278">
        <v>1273</v>
      </c>
      <c r="L1278" s="2">
        <v>1.5262086458156E-4</v>
      </c>
      <c r="M1278" s="2">
        <v>6.5084630623233594E-2</v>
      </c>
    </row>
    <row r="1279" spans="1:13" x14ac:dyDescent="0.55000000000000004">
      <c r="A1279">
        <v>1274</v>
      </c>
      <c r="C1279">
        <f t="shared" si="63"/>
        <v>0.29582329375323563</v>
      </c>
      <c r="D1279">
        <f t="shared" si="64"/>
        <v>3.2448505952181863E-4</v>
      </c>
      <c r="E1279" s="2">
        <f t="shared" si="65"/>
        <v>9.3668218584254566E-3</v>
      </c>
      <c r="K1279">
        <v>1274</v>
      </c>
      <c r="L1279" s="2">
        <v>2.7303989212536098E-4</v>
      </c>
      <c r="M1279" s="2">
        <v>0.19904095105362199</v>
      </c>
    </row>
    <row r="1280" spans="1:13" x14ac:dyDescent="0.55000000000000004">
      <c r="A1280">
        <v>1275</v>
      </c>
      <c r="C1280">
        <f t="shared" si="63"/>
        <v>0.28409089958758738</v>
      </c>
      <c r="D1280">
        <f t="shared" si="64"/>
        <v>2.6898128580683903E-4</v>
      </c>
      <c r="E1280" s="2">
        <f t="shared" si="65"/>
        <v>8.9239962417814938E-7</v>
      </c>
      <c r="K1280">
        <v>1275</v>
      </c>
      <c r="L1280" s="2">
        <v>3.2507438486984499E-4</v>
      </c>
      <c r="M1280" s="2">
        <v>0.28314623053221499</v>
      </c>
    </row>
    <row r="1281" spans="1:13" x14ac:dyDescent="0.55000000000000004">
      <c r="A1281">
        <v>1276</v>
      </c>
      <c r="C1281">
        <f t="shared" si="63"/>
        <v>0.20105767778739833</v>
      </c>
      <c r="D1281">
        <f t="shared" si="64"/>
        <v>1.459688790309953E-4</v>
      </c>
      <c r="E1281" s="2">
        <f t="shared" si="65"/>
        <v>9.0779167731110007E-3</v>
      </c>
      <c r="K1281">
        <v>1276</v>
      </c>
      <c r="L1281" s="2">
        <v>2.9569198130859899E-4</v>
      </c>
      <c r="M1281" s="2">
        <v>0.29633578006232297</v>
      </c>
    </row>
    <row r="1282" spans="1:13" x14ac:dyDescent="0.55000000000000004">
      <c r="A1282">
        <v>1277</v>
      </c>
      <c r="C1282">
        <f t="shared" si="63"/>
        <v>6.7563216822338762E-2</v>
      </c>
      <c r="D1282">
        <f t="shared" si="64"/>
        <v>-1.3678639601860699E-5</v>
      </c>
      <c r="E1282" s="2">
        <f t="shared" si="65"/>
        <v>2.8137706775585563E-2</v>
      </c>
      <c r="K1282">
        <v>1277</v>
      </c>
      <c r="L1282" s="2">
        <v>1.9225168668873501E-4</v>
      </c>
      <c r="M1282" s="2">
        <v>0.23530619514210499</v>
      </c>
    </row>
    <row r="1283" spans="1:13" x14ac:dyDescent="0.55000000000000004">
      <c r="A1283">
        <v>1278</v>
      </c>
      <c r="C1283">
        <f t="shared" si="63"/>
        <v>-8.2888187445393918E-2</v>
      </c>
      <c r="D1283">
        <f t="shared" si="64"/>
        <v>-1.698931080175198E-4</v>
      </c>
      <c r="E1283" s="2">
        <f t="shared" si="65"/>
        <v>3.9295490254109826E-2</v>
      </c>
      <c r="K1283">
        <v>1278</v>
      </c>
      <c r="L1283" s="2">
        <v>4.0660764494799097E-5</v>
      </c>
      <c r="M1283" s="2">
        <v>0.115342713914888</v>
      </c>
    </row>
    <row r="1284" spans="1:13" x14ac:dyDescent="0.55000000000000004">
      <c r="A1284">
        <v>1279</v>
      </c>
      <c r="C1284">
        <f t="shared" si="63"/>
        <v>-0.2125364038088442</v>
      </c>
      <c r="D1284">
        <f t="shared" si="64"/>
        <v>-2.8346798738366097E-4</v>
      </c>
      <c r="E1284" s="2">
        <f t="shared" si="65"/>
        <v>3.20507878452779E-2</v>
      </c>
      <c r="K1284">
        <v>1279</v>
      </c>
      <c r="L1284" s="2">
        <v>-1.2111389840793E-4</v>
      </c>
      <c r="M1284" s="2">
        <v>-3.3509065546561197E-2</v>
      </c>
    </row>
    <row r="1285" spans="1:13" x14ac:dyDescent="0.55000000000000004">
      <c r="A1285">
        <v>1280</v>
      </c>
      <c r="C1285">
        <f t="shared" si="63"/>
        <v>-0.28884246272843578</v>
      </c>
      <c r="D1285">
        <f t="shared" si="64"/>
        <v>-3.2589837694808649E-4</v>
      </c>
      <c r="E1285" s="2">
        <f t="shared" si="65"/>
        <v>1.3196075177115418E-2</v>
      </c>
      <c r="K1285">
        <v>1280</v>
      </c>
      <c r="L1285" s="2">
        <v>-2.5255483411831402E-4</v>
      </c>
      <c r="M1285" s="2">
        <v>-0.17396829166672401</v>
      </c>
    </row>
    <row r="1286" spans="1:13" x14ac:dyDescent="0.55000000000000004">
      <c r="A1286">
        <v>1281</v>
      </c>
      <c r="C1286">
        <f t="shared" ref="C1286:C1349" si="66">$D$1*COS($B$2*(A1286-$L$2)+$B$1)</f>
        <v>-0.29265515182012641</v>
      </c>
      <c r="D1286">
        <f t="shared" ref="D1286:D1349" si="67">$D$2*COS($B$2*(A1286-$L$3)+$B$3)</f>
        <v>-2.8653514329214815E-4</v>
      </c>
      <c r="E1286" s="2">
        <f t="shared" ref="E1286:E1349" si="68">(M1286-C1286)^2</f>
        <v>4.7519953579298663E-4</v>
      </c>
      <c r="K1286">
        <v>1281</v>
      </c>
      <c r="L1286" s="2">
        <v>-3.2074184488732101E-4</v>
      </c>
      <c r="M1286" s="2">
        <v>-0.27085607991802502</v>
      </c>
    </row>
    <row r="1287" spans="1:13" x14ac:dyDescent="0.55000000000000004">
      <c r="A1287">
        <v>1282</v>
      </c>
      <c r="C1287">
        <f t="shared" si="66"/>
        <v>-0.22301756648663176</v>
      </c>
      <c r="D1287">
        <f t="shared" si="67"/>
        <v>-1.7525762835199189E-4</v>
      </c>
      <c r="E1287" s="2">
        <f t="shared" si="68"/>
        <v>5.9118746785907748E-3</v>
      </c>
      <c r="K1287">
        <v>1282</v>
      </c>
      <c r="L1287" s="2">
        <v>-3.0859707086634602E-4</v>
      </c>
      <c r="M1287" s="2">
        <v>-0.29990628268472402</v>
      </c>
    </row>
    <row r="1288" spans="1:13" x14ac:dyDescent="0.55000000000000004">
      <c r="A1288">
        <v>1283</v>
      </c>
      <c r="C1288">
        <f t="shared" si="66"/>
        <v>-9.7407272803219452E-2</v>
      </c>
      <c r="D1288">
        <f t="shared" si="67"/>
        <v>-1.9994142834083196E-5</v>
      </c>
      <c r="E1288" s="2">
        <f t="shared" si="68"/>
        <v>2.4472166926156076E-2</v>
      </c>
      <c r="K1288">
        <v>1283</v>
      </c>
      <c r="L1288" s="2">
        <v>-2.19162246049653E-4</v>
      </c>
      <c r="M1288" s="2">
        <v>-0.25384309646952702</v>
      </c>
    </row>
    <row r="1289" spans="1:13" x14ac:dyDescent="0.55000000000000004">
      <c r="A1289">
        <v>1284</v>
      </c>
      <c r="C1289">
        <f t="shared" si="66"/>
        <v>5.2650193171593022E-2</v>
      </c>
      <c r="D1289">
        <f t="shared" si="67"/>
        <v>1.4028745109255316E-4</v>
      </c>
      <c r="E1289" s="2">
        <f t="shared" si="68"/>
        <v>3.875131037850358E-2</v>
      </c>
      <c r="K1289">
        <v>1284</v>
      </c>
      <c r="L1289" s="2">
        <v>-7.4836877125955296E-5</v>
      </c>
      <c r="M1289" s="2">
        <v>-0.14420333201529201</v>
      </c>
    </row>
    <row r="1290" spans="1:13" x14ac:dyDescent="0.55000000000000004">
      <c r="A1290">
        <v>1285</v>
      </c>
      <c r="C1290">
        <f t="shared" si="66"/>
        <v>0.18949357043844595</v>
      </c>
      <c r="D1290">
        <f t="shared" si="67"/>
        <v>2.6535985182005189E-4</v>
      </c>
      <c r="E1290" s="2">
        <f t="shared" si="68"/>
        <v>3.5321638653327124E-2</v>
      </c>
      <c r="K1290">
        <v>1285</v>
      </c>
      <c r="L1290" s="2">
        <v>8.8231851928219094E-5</v>
      </c>
      <c r="M1290" s="2">
        <v>1.55305151469941E-3</v>
      </c>
    </row>
    <row r="1291" spans="1:13" x14ac:dyDescent="0.55000000000000004">
      <c r="A1291">
        <v>1286</v>
      </c>
      <c r="C1291">
        <f t="shared" si="66"/>
        <v>0.27877805573313014</v>
      </c>
      <c r="D1291">
        <f t="shared" si="67"/>
        <v>3.2383252308306181E-4</v>
      </c>
      <c r="E1291" s="2">
        <f t="shared" si="68"/>
        <v>1.7386424587745409E-2</v>
      </c>
      <c r="K1291">
        <v>1286</v>
      </c>
      <c r="L1291" s="2">
        <v>2.2920236631629901E-4</v>
      </c>
      <c r="M1291" s="2">
        <v>0.146920463658402</v>
      </c>
    </row>
    <row r="1292" spans="1:13" x14ac:dyDescent="0.55000000000000004">
      <c r="A1292">
        <v>1287</v>
      </c>
      <c r="C1292">
        <f t="shared" si="66"/>
        <v>0.29809512521453174</v>
      </c>
      <c r="D1292">
        <f t="shared" si="67"/>
        <v>3.0103005690101567E-4</v>
      </c>
      <c r="E1292" s="2">
        <f t="shared" si="68"/>
        <v>1.8151341294185429E-3</v>
      </c>
      <c r="K1292">
        <v>1287</v>
      </c>
      <c r="L1292" s="2">
        <v>3.12767726192209E-4</v>
      </c>
      <c r="M1292" s="2">
        <v>0.25549073425047097</v>
      </c>
    </row>
    <row r="1293" spans="1:13" x14ac:dyDescent="0.55000000000000004">
      <c r="A1293">
        <v>1288</v>
      </c>
      <c r="C1293">
        <f t="shared" si="66"/>
        <v>0.24259660161450664</v>
      </c>
      <c r="D1293">
        <f t="shared" si="67"/>
        <v>2.0267539164755527E-4</v>
      </c>
      <c r="E1293" s="2">
        <f t="shared" si="68"/>
        <v>3.3033944636713308E-3</v>
      </c>
      <c r="K1293">
        <v>1288</v>
      </c>
      <c r="L1293" s="2">
        <v>3.1799846877317002E-4</v>
      </c>
      <c r="M1293" s="2">
        <v>0.30007176550006098</v>
      </c>
    </row>
    <row r="1294" spans="1:13" x14ac:dyDescent="0.55000000000000004">
      <c r="A1294">
        <v>1289</v>
      </c>
      <c r="C1294">
        <f t="shared" si="66"/>
        <v>0.1262114445403005</v>
      </c>
      <c r="D1294">
        <f t="shared" si="67"/>
        <v>5.3453475149208137E-5</v>
      </c>
      <c r="E1294" s="2">
        <f t="shared" si="68"/>
        <v>2.0531025962523281E-2</v>
      </c>
      <c r="K1294">
        <v>1289</v>
      </c>
      <c r="L1294" s="2">
        <v>2.4358452213060899E-4</v>
      </c>
      <c r="M1294" s="2">
        <v>0.269497961570073</v>
      </c>
    </row>
    <row r="1295" spans="1:13" x14ac:dyDescent="0.55000000000000004">
      <c r="A1295">
        <v>1290</v>
      </c>
      <c r="C1295">
        <f t="shared" si="66"/>
        <v>-2.1850124786584404E-2</v>
      </c>
      <c r="D1295">
        <f t="shared" si="67"/>
        <v>-1.0918413690107929E-4</v>
      </c>
      <c r="E1295" s="2">
        <f t="shared" si="68"/>
        <v>3.7355939241249636E-2</v>
      </c>
      <c r="K1295">
        <v>1290</v>
      </c>
      <c r="L1295" s="2">
        <v>1.08163320831767E-4</v>
      </c>
      <c r="M1295" s="2">
        <v>0.17142672132088299</v>
      </c>
    </row>
    <row r="1296" spans="1:13" x14ac:dyDescent="0.55000000000000004">
      <c r="A1296">
        <v>1291</v>
      </c>
      <c r="C1296">
        <f t="shared" si="66"/>
        <v>-0.1644277733566584</v>
      </c>
      <c r="D1296">
        <f t="shared" si="67"/>
        <v>-2.4441883200897446E-4</v>
      </c>
      <c r="E1296" s="2">
        <f t="shared" si="68"/>
        <v>3.7965886753627089E-2</v>
      </c>
      <c r="K1296">
        <v>1291</v>
      </c>
      <c r="L1296" s="2">
        <v>-5.4348055165919103E-5</v>
      </c>
      <c r="M1296" s="2">
        <v>3.0420595262704402E-2</v>
      </c>
    </row>
    <row r="1297" spans="1:13" x14ac:dyDescent="0.55000000000000004">
      <c r="A1297">
        <v>1292</v>
      </c>
      <c r="C1297">
        <f t="shared" si="66"/>
        <v>-0.26573751667696688</v>
      </c>
      <c r="D1297">
        <f t="shared" si="67"/>
        <v>-3.1830955222324946E-4</v>
      </c>
      <c r="E1297" s="2">
        <f t="shared" si="68"/>
        <v>2.1765974015572783E-2</v>
      </c>
      <c r="K1297">
        <v>1292</v>
      </c>
      <c r="L1297" s="2">
        <v>-2.03247623596444E-4</v>
      </c>
      <c r="M1297" s="2">
        <v>-0.11820455759468999</v>
      </c>
    </row>
    <row r="1298" spans="1:13" x14ac:dyDescent="0.55000000000000004">
      <c r="A1298">
        <v>1293</v>
      </c>
      <c r="C1298">
        <f t="shared" si="66"/>
        <v>-0.30035274461424516</v>
      </c>
      <c r="D1298">
        <f t="shared" si="67"/>
        <v>-3.1231128426305549E-4</v>
      </c>
      <c r="E1298" s="2">
        <f t="shared" si="68"/>
        <v>3.9851568706763081E-3</v>
      </c>
      <c r="K1298">
        <v>1293</v>
      </c>
      <c r="L1298" s="2">
        <v>-3.0124256384052002E-4</v>
      </c>
      <c r="M1298" s="2">
        <v>-0.23722464571465601</v>
      </c>
    </row>
    <row r="1299" spans="1:13" x14ac:dyDescent="0.55000000000000004">
      <c r="A1299">
        <v>1294</v>
      </c>
      <c r="C1299">
        <f t="shared" si="66"/>
        <v>-0.25958576458768529</v>
      </c>
      <c r="D1299">
        <f t="shared" si="67"/>
        <v>-2.2792946695335752E-4</v>
      </c>
      <c r="E1299" s="2">
        <f t="shared" si="68"/>
        <v>1.3871591187377796E-3</v>
      </c>
      <c r="K1299">
        <v>1294</v>
      </c>
      <c r="L1299" s="2">
        <v>-3.2378943519754499E-4</v>
      </c>
      <c r="M1299" s="2">
        <v>-0.29683034968052502</v>
      </c>
    </row>
    <row r="1300" spans="1:13" x14ac:dyDescent="0.55000000000000004">
      <c r="A1300">
        <v>1295</v>
      </c>
      <c r="C1300">
        <f t="shared" si="66"/>
        <v>-0.153668229283837</v>
      </c>
      <c r="D1300">
        <f t="shared" si="67"/>
        <v>-8.6342157810562938E-5</v>
      </c>
      <c r="E1300" s="2">
        <f t="shared" si="68"/>
        <v>1.6492934875748336E-2</v>
      </c>
      <c r="K1300">
        <v>1295</v>
      </c>
      <c r="L1300" s="2">
        <v>-2.6524123386551597E-4</v>
      </c>
      <c r="M1300" s="2">
        <v>-0.28209305116710198</v>
      </c>
    </row>
    <row r="1301" spans="1:13" x14ac:dyDescent="0.55000000000000004">
      <c r="A1301">
        <v>1296</v>
      </c>
      <c r="C1301">
        <f t="shared" si="66"/>
        <v>-9.1832074992880333E-3</v>
      </c>
      <c r="D1301">
        <f t="shared" si="67"/>
        <v>7.6915212994246675E-5</v>
      </c>
      <c r="E1301" s="2">
        <f t="shared" si="68"/>
        <v>3.5163971865725022E-2</v>
      </c>
      <c r="K1301">
        <v>1296</v>
      </c>
      <c r="L1301" s="2">
        <v>-1.4026172007471199E-4</v>
      </c>
      <c r="M1301" s="2">
        <v>-0.196703798010637</v>
      </c>
    </row>
    <row r="1302" spans="1:13" x14ac:dyDescent="0.55000000000000004">
      <c r="A1302">
        <v>1297</v>
      </c>
      <c r="C1302">
        <f t="shared" si="66"/>
        <v>0.13760660580042461</v>
      </c>
      <c r="D1302">
        <f t="shared" si="67"/>
        <v>2.2086848658125341E-4</v>
      </c>
      <c r="E1302" s="2">
        <f t="shared" si="68"/>
        <v>3.9862304377354933E-2</v>
      </c>
      <c r="K1302">
        <v>1297</v>
      </c>
      <c r="L1302" s="2">
        <v>1.9847211629344401E-5</v>
      </c>
      <c r="M1302" s="2">
        <v>-6.2048858380636403E-2</v>
      </c>
    </row>
    <row r="1303" spans="1:13" x14ac:dyDescent="0.55000000000000004">
      <c r="A1303">
        <v>1298</v>
      </c>
      <c r="C1303">
        <f t="shared" si="66"/>
        <v>0.24986006156213014</v>
      </c>
      <c r="D1303">
        <f t="shared" si="67"/>
        <v>3.0938842557563762E-4</v>
      </c>
      <c r="E1303" s="2">
        <f t="shared" si="68"/>
        <v>2.6151242759699444E-2</v>
      </c>
      <c r="K1303">
        <v>1298</v>
      </c>
      <c r="L1303" s="2">
        <v>1.7498528605766901E-4</v>
      </c>
      <c r="M1303" s="2">
        <v>8.8146602753967102E-2</v>
      </c>
    </row>
    <row r="1304" spans="1:13" x14ac:dyDescent="0.55000000000000004">
      <c r="A1304">
        <v>1299</v>
      </c>
      <c r="C1304">
        <f t="shared" si="66"/>
        <v>0.29940390850440191</v>
      </c>
      <c r="D1304">
        <f t="shared" si="67"/>
        <v>3.2025839114165804E-4</v>
      </c>
      <c r="E1304" s="2">
        <f t="shared" si="68"/>
        <v>6.9120447841025077E-3</v>
      </c>
      <c r="K1304">
        <v>1299</v>
      </c>
      <c r="L1304" s="2">
        <v>2.8629721006294498E-4</v>
      </c>
      <c r="M1304" s="2">
        <v>0.216265200407015</v>
      </c>
    </row>
    <row r="1305" spans="1:13" x14ac:dyDescent="0.55000000000000004">
      <c r="A1305">
        <v>1300</v>
      </c>
      <c r="C1305">
        <f t="shared" si="66"/>
        <v>0.2738036853462511</v>
      </c>
      <c r="D1305">
        <f t="shared" si="67"/>
        <v>2.5075025104295741E-4</v>
      </c>
      <c r="E1305" s="2">
        <f t="shared" si="68"/>
        <v>2.6945720401991009E-4</v>
      </c>
      <c r="K1305">
        <v>1300</v>
      </c>
      <c r="L1305" s="2">
        <v>3.2590422174900698E-4</v>
      </c>
      <c r="M1305" s="2">
        <v>0.29021883700622397</v>
      </c>
    </row>
    <row r="1306" spans="1:13" x14ac:dyDescent="0.55000000000000004">
      <c r="A1306">
        <v>1301</v>
      </c>
      <c r="C1306">
        <f t="shared" si="66"/>
        <v>0.17948450849087755</v>
      </c>
      <c r="D1306">
        <f t="shared" si="67"/>
        <v>1.1830908332939478E-4</v>
      </c>
      <c r="E1306" s="2">
        <f t="shared" si="68"/>
        <v>1.2544191968597683E-2</v>
      </c>
      <c r="K1306">
        <v>1301</v>
      </c>
      <c r="L1306" s="2">
        <v>2.8388649933501801E-4</v>
      </c>
      <c r="M1306" s="2">
        <v>0.29148536549026699</v>
      </c>
    </row>
    <row r="1307" spans="1:13" x14ac:dyDescent="0.55000000000000004">
      <c r="A1307">
        <v>1302</v>
      </c>
      <c r="C1307">
        <f t="shared" si="66"/>
        <v>4.0118503237646187E-2</v>
      </c>
      <c r="D1307">
        <f t="shared" si="67"/>
        <v>-4.3825170542405022E-5</v>
      </c>
      <c r="E1307" s="2">
        <f t="shared" si="68"/>
        <v>3.2266603761108507E-2</v>
      </c>
      <c r="K1307">
        <v>1302</v>
      </c>
      <c r="L1307" s="2">
        <v>1.7076764205858799E-4</v>
      </c>
      <c r="M1307" s="2">
        <v>0.21974757594334299</v>
      </c>
    </row>
    <row r="1308" spans="1:13" x14ac:dyDescent="0.55000000000000004">
      <c r="A1308">
        <v>1303</v>
      </c>
      <c r="C1308">
        <f t="shared" si="66"/>
        <v>-0.10931640069721142</v>
      </c>
      <c r="D1308">
        <f t="shared" si="67"/>
        <v>-1.9496023036943822E-4</v>
      </c>
      <c r="E1308" s="2">
        <f t="shared" si="68"/>
        <v>4.0920857113521399E-2</v>
      </c>
      <c r="K1308">
        <v>1303</v>
      </c>
      <c r="L1308" s="2">
        <v>1.48789694630424E-5</v>
      </c>
      <c r="M1308" s="2">
        <v>9.2972642786417203E-2</v>
      </c>
    </row>
    <row r="1309" spans="1:13" x14ac:dyDescent="0.55000000000000004">
      <c r="A1309">
        <v>1304</v>
      </c>
      <c r="C1309">
        <f t="shared" si="66"/>
        <v>-0.23131519226416264</v>
      </c>
      <c r="D1309">
        <f t="shared" si="67"/>
        <v>-2.9716438180968195E-4</v>
      </c>
      <c r="E1309" s="2">
        <f t="shared" si="68"/>
        <v>3.0355161385542718E-2</v>
      </c>
      <c r="K1309">
        <v>1304</v>
      </c>
      <c r="L1309" s="2">
        <v>-1.44736233336947E-4</v>
      </c>
      <c r="M1309" s="2">
        <v>-5.7087865516770003E-2</v>
      </c>
    </row>
    <row r="1310" spans="1:13" x14ac:dyDescent="0.55000000000000004">
      <c r="A1310">
        <v>1305</v>
      </c>
      <c r="C1310">
        <f t="shared" si="66"/>
        <v>-0.29525874631050686</v>
      </c>
      <c r="D1310">
        <f t="shared" si="67"/>
        <v>-3.2478653714444598E-4</v>
      </c>
      <c r="E1310" s="2">
        <f t="shared" si="68"/>
        <v>1.0487476817865464E-2</v>
      </c>
      <c r="K1310">
        <v>1305</v>
      </c>
      <c r="L1310" s="2">
        <v>-2.6810134861929302E-4</v>
      </c>
      <c r="M1310" s="2">
        <v>-0.19285036375387499</v>
      </c>
    </row>
    <row r="1311" spans="1:13" x14ac:dyDescent="0.55000000000000004">
      <c r="A1311">
        <v>1306</v>
      </c>
      <c r="C1311">
        <f t="shared" si="66"/>
        <v>-0.28509857859435106</v>
      </c>
      <c r="D1311">
        <f t="shared" si="67"/>
        <v>-2.7089411761378523E-4</v>
      </c>
      <c r="E1311" s="2">
        <f t="shared" si="68"/>
        <v>2.2908539056731589E-5</v>
      </c>
      <c r="K1311">
        <v>1306</v>
      </c>
      <c r="L1311" s="2">
        <v>-3.2431881795991598E-4</v>
      </c>
      <c r="M1311" s="2">
        <v>-0.28031229203202201</v>
      </c>
    </row>
    <row r="1312" spans="1:13" x14ac:dyDescent="0.55000000000000004">
      <c r="A1312">
        <v>1307</v>
      </c>
      <c r="C1312">
        <f t="shared" si="66"/>
        <v>-0.20338467705274066</v>
      </c>
      <c r="D1312">
        <f t="shared" si="67"/>
        <v>-1.490129845574856E-4</v>
      </c>
      <c r="E1312" s="2">
        <f t="shared" si="68"/>
        <v>8.8705487734941427E-3</v>
      </c>
      <c r="K1312">
        <v>1307</v>
      </c>
      <c r="L1312" s="2">
        <v>-2.9930862741459698E-4</v>
      </c>
      <c r="M1312" s="2">
        <v>-0.297568267839534</v>
      </c>
    </row>
    <row r="1313" spans="1:13" x14ac:dyDescent="0.55000000000000004">
      <c r="A1313">
        <v>1308</v>
      </c>
      <c r="C1313">
        <f t="shared" si="66"/>
        <v>-7.0625508580624538E-2</v>
      </c>
      <c r="D1313">
        <f t="shared" si="67"/>
        <v>1.0267266677389307E-5</v>
      </c>
      <c r="E1313" s="2">
        <f t="shared" si="68"/>
        <v>2.8788219874219628E-2</v>
      </c>
      <c r="K1313">
        <v>1308</v>
      </c>
      <c r="L1313" s="2">
        <v>-1.9933473435737001E-4</v>
      </c>
      <c r="M1313" s="2">
        <v>-0.24029642498711901</v>
      </c>
    </row>
    <row r="1314" spans="1:13" x14ac:dyDescent="0.55000000000000004">
      <c r="A1314">
        <v>1309</v>
      </c>
      <c r="C1314">
        <f t="shared" si="66"/>
        <v>7.9859173877902478E-2</v>
      </c>
      <c r="D1314">
        <f t="shared" si="67"/>
        <v>1.6697065039359497E-4</v>
      </c>
      <c r="E1314" s="2">
        <f t="shared" si="68"/>
        <v>4.1087300412207699E-2</v>
      </c>
      <c r="K1314">
        <v>1309</v>
      </c>
      <c r="L1314" s="2">
        <v>-4.9436220497423399E-5</v>
      </c>
      <c r="M1314" s="2">
        <v>-0.122840851805884</v>
      </c>
    </row>
    <row r="1315" spans="1:13" x14ac:dyDescent="0.55000000000000004">
      <c r="A1315">
        <v>1310</v>
      </c>
      <c r="C1315">
        <f t="shared" si="66"/>
        <v>0.21030088699104196</v>
      </c>
      <c r="D1315">
        <f t="shared" si="67"/>
        <v>2.8176792032336362E-4</v>
      </c>
      <c r="E1315" s="2">
        <f t="shared" si="68"/>
        <v>3.4195373939737823E-2</v>
      </c>
      <c r="K1315">
        <v>1310</v>
      </c>
      <c r="L1315" s="2">
        <v>1.1284390146614999E-4</v>
      </c>
      <c r="M1315" s="2">
        <v>2.5380974759454999E-2</v>
      </c>
    </row>
    <row r="1316" spans="1:13" x14ac:dyDescent="0.55000000000000004">
      <c r="A1316">
        <v>1311</v>
      </c>
      <c r="C1316">
        <f t="shared" si="66"/>
        <v>0.28796151026078165</v>
      </c>
      <c r="D1316">
        <f t="shared" si="67"/>
        <v>3.258473814489836E-4</v>
      </c>
      <c r="E1316" s="2">
        <f t="shared" si="68"/>
        <v>1.4572239549342404E-2</v>
      </c>
      <c r="K1316">
        <v>1311</v>
      </c>
      <c r="L1316" s="2">
        <v>2.4686156827478402E-4</v>
      </c>
      <c r="M1316" s="2">
        <v>0.16724597874415201</v>
      </c>
    </row>
    <row r="1317" spans="1:13" x14ac:dyDescent="0.55000000000000004">
      <c r="A1317">
        <v>1312</v>
      </c>
      <c r="C1317">
        <f t="shared" si="66"/>
        <v>0.29334986420272702</v>
      </c>
      <c r="D1317">
        <f t="shared" si="67"/>
        <v>2.8814601814959915E-4</v>
      </c>
      <c r="E1317" s="2">
        <f t="shared" si="68"/>
        <v>6.826031135878899E-4</v>
      </c>
      <c r="K1317">
        <v>1312</v>
      </c>
      <c r="L1317" s="2">
        <v>3.1905122389100902E-4</v>
      </c>
      <c r="M1317" s="2">
        <v>0.26722318983364801</v>
      </c>
    </row>
    <row r="1318" spans="1:13" x14ac:dyDescent="0.55000000000000004">
      <c r="A1318">
        <v>1313</v>
      </c>
      <c r="C1318">
        <f t="shared" si="66"/>
        <v>0.22511358555498645</v>
      </c>
      <c r="D1318">
        <f t="shared" si="67"/>
        <v>1.7812607793133925E-4</v>
      </c>
      <c r="E1318" s="2">
        <f t="shared" si="68"/>
        <v>5.6488917772102359E-3</v>
      </c>
      <c r="K1318">
        <v>1313</v>
      </c>
      <c r="L1318" s="2">
        <v>3.1133252123363199E-4</v>
      </c>
      <c r="M1318" s="2">
        <v>0.30027269529698802</v>
      </c>
    </row>
    <row r="1319" spans="1:13" x14ac:dyDescent="0.55000000000000004">
      <c r="A1319">
        <v>1314</v>
      </c>
      <c r="C1319">
        <f t="shared" si="66"/>
        <v>0.10037854195123445</v>
      </c>
      <c r="D1319">
        <f t="shared" si="67"/>
        <v>2.3400246752443876E-5</v>
      </c>
      <c r="E1319" s="2">
        <f t="shared" si="68"/>
        <v>2.4881434229368754E-2</v>
      </c>
      <c r="K1319">
        <v>1314</v>
      </c>
      <c r="L1319" s="2">
        <v>2.25638657266546E-4</v>
      </c>
      <c r="M1319" s="2">
        <v>0.258117041466631</v>
      </c>
    </row>
    <row r="1320" spans="1:13" x14ac:dyDescent="0.55000000000000004">
      <c r="A1320">
        <v>1315</v>
      </c>
      <c r="C1320">
        <f t="shared" si="66"/>
        <v>-4.9549399869774774E-2</v>
      </c>
      <c r="D1320">
        <f t="shared" si="67"/>
        <v>-1.3719855312267003E-4</v>
      </c>
      <c r="E1320" s="2">
        <f t="shared" si="68"/>
        <v>4.0346255395733596E-2</v>
      </c>
      <c r="K1320">
        <v>1315</v>
      </c>
      <c r="L1320" s="2">
        <v>8.3432191826446502E-5</v>
      </c>
      <c r="M1320" s="2">
        <v>0.15131437335908199</v>
      </c>
    </row>
    <row r="1321" spans="1:13" x14ac:dyDescent="0.55000000000000004">
      <c r="A1321">
        <v>1316</v>
      </c>
      <c r="C1321">
        <f t="shared" si="66"/>
        <v>-0.18704148674255353</v>
      </c>
      <c r="D1321">
        <f t="shared" si="67"/>
        <v>-2.6336340808086963E-4</v>
      </c>
      <c r="E1321" s="2">
        <f t="shared" si="68"/>
        <v>3.7502479211089144E-2</v>
      </c>
      <c r="K1321">
        <v>1316</v>
      </c>
      <c r="L1321" s="2">
        <v>-7.9670383632328705E-5</v>
      </c>
      <c r="M1321" s="2">
        <v>6.6140817575264096E-3</v>
      </c>
    </row>
    <row r="1322" spans="1:13" x14ac:dyDescent="0.55000000000000004">
      <c r="A1322">
        <v>1317</v>
      </c>
      <c r="C1322">
        <f t="shared" si="66"/>
        <v>-0.27759010296500491</v>
      </c>
      <c r="D1322">
        <f t="shared" si="67"/>
        <v>-3.2342959887141662E-4</v>
      </c>
      <c r="E1322" s="2">
        <f t="shared" si="68"/>
        <v>1.9001893367069381E-2</v>
      </c>
      <c r="K1322">
        <v>1317</v>
      </c>
      <c r="L1322" s="2">
        <v>-2.2281901727120801E-4</v>
      </c>
      <c r="M1322" s="2">
        <v>-0.13974274765098599</v>
      </c>
    </row>
    <row r="1323" spans="1:13" x14ac:dyDescent="0.55000000000000004">
      <c r="A1323">
        <v>1318</v>
      </c>
      <c r="C1323">
        <f t="shared" si="66"/>
        <v>-0.2984694544788456</v>
      </c>
      <c r="D1323">
        <f t="shared" si="67"/>
        <v>-3.0232177770083405E-4</v>
      </c>
      <c r="E1323" s="2">
        <f t="shared" si="68"/>
        <v>2.2438520480591111E-3</v>
      </c>
      <c r="K1323">
        <v>1318</v>
      </c>
      <c r="L1323" s="2">
        <v>-3.10161245765684E-4</v>
      </c>
      <c r="M1323" s="2">
        <v>-0.251100139009239</v>
      </c>
    </row>
    <row r="1324" spans="1:13" x14ac:dyDescent="0.55000000000000004">
      <c r="A1324">
        <v>1319</v>
      </c>
      <c r="C1324">
        <f t="shared" si="66"/>
        <v>-0.24443926415626638</v>
      </c>
      <c r="D1324">
        <f t="shared" si="67"/>
        <v>-2.0533756276579264E-4</v>
      </c>
      <c r="E1324" s="2">
        <f t="shared" si="68"/>
        <v>3.0391712134646247E-3</v>
      </c>
      <c r="K1324">
        <v>1319</v>
      </c>
      <c r="L1324" s="2">
        <v>-3.1982166615746402E-4</v>
      </c>
      <c r="M1324" s="2">
        <v>-0.29956794284045601</v>
      </c>
    </row>
    <row r="1325" spans="1:13" x14ac:dyDescent="0.55000000000000004">
      <c r="A1325">
        <v>1320</v>
      </c>
      <c r="C1325">
        <f t="shared" si="66"/>
        <v>-0.12905997090171012</v>
      </c>
      <c r="D1325">
        <f t="shared" si="67"/>
        <v>-5.6817947749085071E-5</v>
      </c>
      <c r="E1325" s="2">
        <f t="shared" si="68"/>
        <v>2.0720775112728813E-2</v>
      </c>
      <c r="K1325">
        <v>1320</v>
      </c>
      <c r="L1325" s="2">
        <v>-2.4938076623053101E-4</v>
      </c>
      <c r="M1325" s="2">
        <v>-0.273007097002681</v>
      </c>
    </row>
    <row r="1326" spans="1:13" x14ac:dyDescent="0.55000000000000004">
      <c r="A1326">
        <v>1321</v>
      </c>
      <c r="C1326">
        <f t="shared" si="66"/>
        <v>1.871065468060704E-2</v>
      </c>
      <c r="D1326">
        <f t="shared" si="67"/>
        <v>1.0596177452522908E-4</v>
      </c>
      <c r="E1326" s="2">
        <f t="shared" si="68"/>
        <v>3.8722598549553705E-2</v>
      </c>
      <c r="K1326">
        <v>1321</v>
      </c>
      <c r="L1326" s="2">
        <v>-1.16480906355203E-4</v>
      </c>
      <c r="M1326" s="2">
        <v>-0.17806993010751099</v>
      </c>
    </row>
    <row r="1327" spans="1:13" x14ac:dyDescent="0.55000000000000004">
      <c r="A1327">
        <v>1322</v>
      </c>
      <c r="C1327">
        <f t="shared" si="66"/>
        <v>0.16178530032697247</v>
      </c>
      <c r="D1327">
        <f t="shared" si="67"/>
        <v>2.4214732489049245E-4</v>
      </c>
      <c r="E1327" s="2">
        <f t="shared" si="68"/>
        <v>4.0127839932447368E-2</v>
      </c>
      <c r="K1327">
        <v>1322</v>
      </c>
      <c r="L1327" s="2">
        <v>4.5592319111868399E-5</v>
      </c>
      <c r="M1327" s="2">
        <v>-3.8534044551267799E-2</v>
      </c>
    </row>
    <row r="1328" spans="1:13" x14ac:dyDescent="0.55000000000000004">
      <c r="A1328">
        <v>1323</v>
      </c>
      <c r="C1328">
        <f t="shared" si="66"/>
        <v>0.26425524575565218</v>
      </c>
      <c r="D1328">
        <f t="shared" si="67"/>
        <v>3.1755900076986017E-4</v>
      </c>
      <c r="E1328" s="2">
        <f t="shared" si="68"/>
        <v>2.359367094140535E-2</v>
      </c>
      <c r="K1328">
        <v>1323</v>
      </c>
      <c r="L1328" s="2">
        <v>1.96246665423158E-4</v>
      </c>
      <c r="M1328" s="2">
        <v>0.11065293151069901</v>
      </c>
    </row>
    <row r="1329" spans="1:13" x14ac:dyDescent="0.55000000000000004">
      <c r="A1329">
        <v>1324</v>
      </c>
      <c r="C1329">
        <f t="shared" si="66"/>
        <v>0.30040269455875712</v>
      </c>
      <c r="D1329">
        <f t="shared" si="67"/>
        <v>3.1327006106918892E-4</v>
      </c>
      <c r="E1329" s="2">
        <f t="shared" si="68"/>
        <v>4.6616804691686619E-3</v>
      </c>
      <c r="K1329">
        <v>1324</v>
      </c>
      <c r="L1329" s="2">
        <v>2.9774981695329103E-4</v>
      </c>
      <c r="M1329" s="2">
        <v>0.23212619443485899</v>
      </c>
    </row>
    <row r="1330" spans="1:13" x14ac:dyDescent="0.55000000000000004">
      <c r="A1330">
        <v>1325</v>
      </c>
      <c r="C1330">
        <f t="shared" si="66"/>
        <v>0.26115539901453771</v>
      </c>
      <c r="D1330">
        <f t="shared" si="67"/>
        <v>2.3035693924966372E-4</v>
      </c>
      <c r="E1330" s="2">
        <f t="shared" si="68"/>
        <v>1.1769436915457035E-3</v>
      </c>
      <c r="K1330">
        <v>1325</v>
      </c>
      <c r="L1330" s="2">
        <v>3.2467967972170701E-4</v>
      </c>
      <c r="M1330" s="2">
        <v>0.295462011956443</v>
      </c>
    </row>
    <row r="1331" spans="1:13" x14ac:dyDescent="0.55000000000000004">
      <c r="A1331">
        <v>1326</v>
      </c>
      <c r="C1331">
        <f t="shared" si="66"/>
        <v>0.15636360303763938</v>
      </c>
      <c r="D1331">
        <f t="shared" si="67"/>
        <v>8.962908121846894E-5</v>
      </c>
      <c r="E1331" s="2">
        <f t="shared" si="68"/>
        <v>1.6495275051486437E-2</v>
      </c>
      <c r="K1331">
        <v>1326</v>
      </c>
      <c r="L1331" s="2">
        <v>2.7029150253731702E-4</v>
      </c>
      <c r="M1331" s="2">
        <v>0.28479753567028299</v>
      </c>
    </row>
    <row r="1332" spans="1:13" x14ac:dyDescent="0.55000000000000004">
      <c r="A1332">
        <v>1327</v>
      </c>
      <c r="C1332">
        <f t="shared" si="66"/>
        <v>1.2327838581541524E-2</v>
      </c>
      <c r="D1332">
        <f t="shared" si="67"/>
        <v>-7.3593786967690583E-5</v>
      </c>
      <c r="E1332" s="2">
        <f t="shared" si="68"/>
        <v>3.6281072762065873E-2</v>
      </c>
      <c r="K1332">
        <v>1327</v>
      </c>
      <c r="L1332" s="2">
        <v>1.48207141775706E-4</v>
      </c>
      <c r="M1332" s="2">
        <v>0.20280374981985499</v>
      </c>
    </row>
    <row r="1333" spans="1:13" x14ac:dyDescent="0.55000000000000004">
      <c r="A1333">
        <v>1328</v>
      </c>
      <c r="C1333">
        <f t="shared" si="66"/>
        <v>-0.13480195350828186</v>
      </c>
      <c r="D1333">
        <f t="shared" si="67"/>
        <v>-2.1834616585903721E-4</v>
      </c>
      <c r="E1333" s="2">
        <f t="shared" si="68"/>
        <v>4.1950601651889644E-2</v>
      </c>
      <c r="K1333">
        <v>1328</v>
      </c>
      <c r="L1333" s="2">
        <v>-1.09966170539875E-5</v>
      </c>
      <c r="M1333" s="2">
        <v>7.0016506723919E-2</v>
      </c>
    </row>
    <row r="1334" spans="1:13" x14ac:dyDescent="0.55000000000000004">
      <c r="A1334">
        <v>1329</v>
      </c>
      <c r="C1334">
        <f t="shared" si="66"/>
        <v>-0.24809929666749517</v>
      </c>
      <c r="D1334">
        <f t="shared" si="67"/>
        <v>-3.0829825949215458E-4</v>
      </c>
      <c r="E1334" s="2">
        <f t="shared" si="68"/>
        <v>2.8154320316399313E-2</v>
      </c>
      <c r="K1334">
        <v>1329</v>
      </c>
      <c r="L1334" s="2">
        <v>-1.6744620492445099E-4</v>
      </c>
      <c r="M1334" s="2">
        <v>-8.0306804831896894E-2</v>
      </c>
    </row>
    <row r="1335" spans="1:13" x14ac:dyDescent="0.55000000000000004">
      <c r="A1335">
        <v>1330</v>
      </c>
      <c r="C1335">
        <f t="shared" si="66"/>
        <v>-0.29912894588179512</v>
      </c>
      <c r="D1335">
        <f t="shared" si="67"/>
        <v>-3.2087398840508657E-4</v>
      </c>
      <c r="E1335" s="2">
        <f t="shared" si="68"/>
        <v>7.8521161318369833E-3</v>
      </c>
      <c r="K1335">
        <v>1330</v>
      </c>
      <c r="L1335" s="2">
        <v>-2.8195785201074402E-4</v>
      </c>
      <c r="M1335" s="2">
        <v>-0.21051677893031501</v>
      </c>
    </row>
    <row r="1336" spans="1:13" x14ac:dyDescent="0.55000000000000004">
      <c r="A1336">
        <v>1331</v>
      </c>
      <c r="C1336">
        <f t="shared" si="66"/>
        <v>-0.27508353481850228</v>
      </c>
      <c r="D1336">
        <f t="shared" si="67"/>
        <v>-2.5291710971613111E-4</v>
      </c>
      <c r="E1336" s="2">
        <f t="shared" si="68"/>
        <v>1.6687433583625349E-4</v>
      </c>
      <c r="K1336">
        <v>1331</v>
      </c>
      <c r="L1336" s="2">
        <v>-3.2585140592142001E-4</v>
      </c>
      <c r="M1336" s="2">
        <v>-0.28800151979435101</v>
      </c>
    </row>
    <row r="1337" spans="1:13" x14ac:dyDescent="0.55000000000000004">
      <c r="A1337">
        <v>1332</v>
      </c>
      <c r="C1337">
        <f t="shared" si="66"/>
        <v>-0.1819979548171021</v>
      </c>
      <c r="D1337">
        <f t="shared" si="67"/>
        <v>-1.2148336755855529E-4</v>
      </c>
      <c r="E1337" s="2">
        <f t="shared" si="68"/>
        <v>1.2400278683866684E-2</v>
      </c>
      <c r="K1337">
        <v>1332</v>
      </c>
      <c r="L1337" s="2">
        <v>-2.88133453783709E-4</v>
      </c>
      <c r="M1337" s="2">
        <v>-0.29335449339417302</v>
      </c>
    </row>
    <row r="1338" spans="1:13" x14ac:dyDescent="0.55000000000000004">
      <c r="A1338">
        <v>1333</v>
      </c>
      <c r="C1338">
        <f t="shared" si="66"/>
        <v>-4.323472436997676E-2</v>
      </c>
      <c r="D1338">
        <f t="shared" si="67"/>
        <v>4.0440139189201681E-5</v>
      </c>
      <c r="E1338" s="2">
        <f t="shared" si="68"/>
        <v>3.3124105528885332E-2</v>
      </c>
      <c r="K1338">
        <v>1333</v>
      </c>
      <c r="L1338" s="2">
        <v>-1.7825069069569001E-4</v>
      </c>
      <c r="M1338" s="2">
        <v>-0.22523501428426601</v>
      </c>
    </row>
    <row r="1339" spans="1:13" x14ac:dyDescent="0.55000000000000004">
      <c r="A1339">
        <v>1334</v>
      </c>
      <c r="C1339">
        <f t="shared" si="66"/>
        <v>0.10637951057868932</v>
      </c>
      <c r="D1339">
        <f t="shared" si="67"/>
        <v>1.922140234115906E-4</v>
      </c>
      <c r="E1339" s="2">
        <f t="shared" si="68"/>
        <v>4.2883592194744809E-2</v>
      </c>
      <c r="K1339">
        <v>1334</v>
      </c>
      <c r="L1339" s="2">
        <v>-2.3723936335930499E-5</v>
      </c>
      <c r="M1339" s="2">
        <v>-0.10070402859027699</v>
      </c>
    </row>
    <row r="1340" spans="1:13" x14ac:dyDescent="0.55000000000000004">
      <c r="A1340">
        <v>1335</v>
      </c>
      <c r="C1340">
        <f t="shared" si="66"/>
        <v>0.22929473067446093</v>
      </c>
      <c r="D1340">
        <f t="shared" si="67"/>
        <v>2.9574623930815516E-4</v>
      </c>
      <c r="E1340" s="2">
        <f t="shared" si="68"/>
        <v>3.2488557389510904E-2</v>
      </c>
      <c r="K1340">
        <v>1335</v>
      </c>
      <c r="L1340" s="2">
        <v>1.36744625051779E-4</v>
      </c>
      <c r="M1340" s="2">
        <v>4.9048905786584801E-2</v>
      </c>
    </row>
    <row r="1341" spans="1:13" x14ac:dyDescent="0.55000000000000004">
      <c r="A1341">
        <v>1336</v>
      </c>
      <c r="C1341">
        <f t="shared" si="66"/>
        <v>0.29466180652078677</v>
      </c>
      <c r="D1341">
        <f t="shared" si="67"/>
        <v>3.2505238297499931E-4</v>
      </c>
      <c r="E1341" s="2">
        <f t="shared" si="68"/>
        <v>1.1695247823426194E-2</v>
      </c>
      <c r="K1341">
        <v>1336</v>
      </c>
      <c r="L1341" s="2">
        <v>2.6296464679320398E-4</v>
      </c>
      <c r="M1341" s="2">
        <v>0.18651723743187601</v>
      </c>
    </row>
    <row r="1342" spans="1:13" x14ac:dyDescent="0.55000000000000004">
      <c r="A1342">
        <v>1337</v>
      </c>
      <c r="C1342">
        <f t="shared" si="66"/>
        <v>0.28607497990915703</v>
      </c>
      <c r="D1342">
        <f t="shared" si="67"/>
        <v>2.7277723007661676E-4</v>
      </c>
      <c r="E1342" s="2">
        <f t="shared" si="68"/>
        <v>7.75070707932623E-5</v>
      </c>
      <c r="K1342">
        <v>1337</v>
      </c>
      <c r="L1342" s="2">
        <v>3.2332354143103502E-4</v>
      </c>
      <c r="M1342" s="2">
        <v>0.27727116989341599</v>
      </c>
    </row>
    <row r="1343" spans="1:13" x14ac:dyDescent="0.55000000000000004">
      <c r="A1343">
        <v>1338</v>
      </c>
      <c r="C1343">
        <f t="shared" si="66"/>
        <v>0.20568936332307139</v>
      </c>
      <c r="D1343">
        <f t="shared" si="67"/>
        <v>1.5204074211724617E-4</v>
      </c>
      <c r="E1343" s="2">
        <f t="shared" si="68"/>
        <v>8.6288223129235026E-3</v>
      </c>
      <c r="K1343">
        <v>1338</v>
      </c>
      <c r="L1343" s="2">
        <v>3.0270404936383002E-4</v>
      </c>
      <c r="M1343" s="2">
        <v>0.29858081778968798</v>
      </c>
    </row>
    <row r="1344" spans="1:13" x14ac:dyDescent="0.55000000000000004">
      <c r="A1344">
        <v>1339</v>
      </c>
      <c r="C1344">
        <f t="shared" si="66"/>
        <v>7.3680052131031973E-2</v>
      </c>
      <c r="D1344">
        <f t="shared" si="67"/>
        <v>-6.8547673487212076E-6</v>
      </c>
      <c r="E1344" s="2">
        <f t="shared" si="68"/>
        <v>2.9387900490795357E-2</v>
      </c>
      <c r="K1344">
        <v>1339</v>
      </c>
      <c r="L1344" s="2">
        <v>2.06270450293862E-4</v>
      </c>
      <c r="M1344" s="2">
        <v>0.245109047609613</v>
      </c>
    </row>
    <row r="1345" spans="1:13" x14ac:dyDescent="0.55000000000000004">
      <c r="A1345">
        <v>1340</v>
      </c>
      <c r="C1345">
        <f t="shared" si="66"/>
        <v>-7.6821399092965245E-2</v>
      </c>
      <c r="D1345">
        <f t="shared" si="67"/>
        <v>-1.6402987469669086E-4</v>
      </c>
      <c r="E1345" s="2">
        <f t="shared" si="68"/>
        <v>4.2877817174514381E-2</v>
      </c>
      <c r="K1345">
        <v>1340</v>
      </c>
      <c r="L1345" s="2">
        <v>5.8175137338822103E-5</v>
      </c>
      <c r="M1345" s="2">
        <v>0.13024819590957101</v>
      </c>
    </row>
    <row r="1346" spans="1:13" x14ac:dyDescent="0.55000000000000004">
      <c r="A1346">
        <v>1341</v>
      </c>
      <c r="C1346">
        <f t="shared" si="66"/>
        <v>-0.20804229841190663</v>
      </c>
      <c r="D1346">
        <f t="shared" si="67"/>
        <v>-2.8003694097210053E-4</v>
      </c>
      <c r="E1346" s="2">
        <f t="shared" si="68"/>
        <v>3.6407759247940957E-2</v>
      </c>
      <c r="K1346">
        <v>1341</v>
      </c>
      <c r="L1346" s="2">
        <v>-1.0449049965507699E-4</v>
      </c>
      <c r="M1346" s="2">
        <v>-1.7234124457170201E-2</v>
      </c>
    </row>
    <row r="1347" spans="1:13" x14ac:dyDescent="0.55000000000000004">
      <c r="A1347">
        <v>1342</v>
      </c>
      <c r="C1347">
        <f t="shared" si="66"/>
        <v>-0.28704896601353735</v>
      </c>
      <c r="D1347">
        <f t="shared" si="67"/>
        <v>-3.2576063777437582E-4</v>
      </c>
      <c r="E1347" s="2">
        <f t="shared" si="68"/>
        <v>1.6039947562435809E-2</v>
      </c>
      <c r="K1347">
        <v>1342</v>
      </c>
      <c r="L1347" s="2">
        <v>-2.4098584279836201E-4</v>
      </c>
      <c r="M1347" s="2">
        <v>-0.160400051440866</v>
      </c>
    </row>
    <row r="1348" spans="1:13" x14ac:dyDescent="0.55000000000000004">
      <c r="A1348">
        <v>1343</v>
      </c>
      <c r="C1348">
        <f t="shared" si="66"/>
        <v>-0.29401239365840598</v>
      </c>
      <c r="D1348">
        <f t="shared" si="67"/>
        <v>-2.8972528098528442E-4</v>
      </c>
      <c r="E1348" s="2">
        <f t="shared" si="68"/>
        <v>9.3756009809763639E-4</v>
      </c>
      <c r="K1348">
        <v>1343</v>
      </c>
      <c r="L1348" s="2">
        <v>-3.17124786645164E-4</v>
      </c>
      <c r="M1348" s="2">
        <v>-0.26339279049151898</v>
      </c>
    </row>
    <row r="1349" spans="1:13" x14ac:dyDescent="0.55000000000000004">
      <c r="A1349">
        <v>1344</v>
      </c>
      <c r="C1349">
        <f t="shared" si="66"/>
        <v>-0.22718490778542921</v>
      </c>
      <c r="D1349">
        <f t="shared" si="67"/>
        <v>-1.8097498559426379E-4</v>
      </c>
      <c r="E1349" s="2">
        <f t="shared" si="68"/>
        <v>5.3629644038434331E-3</v>
      </c>
      <c r="K1349">
        <v>1344</v>
      </c>
      <c r="L1349" s="2">
        <v>-3.1383786037733299E-4</v>
      </c>
      <c r="M1349" s="2">
        <v>-0.30041717119332501</v>
      </c>
    </row>
    <row r="1350" spans="1:13" x14ac:dyDescent="0.55000000000000004">
      <c r="A1350">
        <v>1345</v>
      </c>
      <c r="C1350">
        <f t="shared" ref="C1350:C1413" si="69">$D$1*COS($B$2*(A1350-$L$2)+$B$1)</f>
        <v>-0.10333879873649968</v>
      </c>
      <c r="D1350">
        <f t="shared" ref="D1350:D1413" si="70">$D$2*COS($B$2*(A1350-$L$3)+$B$3)</f>
        <v>-2.6803783469156041E-5</v>
      </c>
      <c r="E1350" s="2">
        <f t="shared" ref="E1350:E1413" si="71">(M1350-C1350)^2</f>
        <v>2.5236947263248495E-2</v>
      </c>
      <c r="K1350">
        <v>1345</v>
      </c>
      <c r="L1350" s="2">
        <v>-2.3194829506925901E-4</v>
      </c>
      <c r="M1350" s="2">
        <v>-0.26220020771693298</v>
      </c>
    </row>
    <row r="1351" spans="1:13" x14ac:dyDescent="0.55000000000000004">
      <c r="A1351">
        <v>1346</v>
      </c>
      <c r="C1351">
        <f t="shared" si="69"/>
        <v>4.6443170586060262E-2</v>
      </c>
      <c r="D1351">
        <f t="shared" si="70"/>
        <v>1.3409460332773499E-4</v>
      </c>
      <c r="E1351" s="2">
        <f t="shared" si="71"/>
        <v>4.1925325127472761E-2</v>
      </c>
      <c r="K1351">
        <v>1346</v>
      </c>
      <c r="L1351" s="2">
        <v>-9.1965840358330196E-5</v>
      </c>
      <c r="M1351" s="2">
        <v>-0.15831357564583501</v>
      </c>
    </row>
    <row r="1352" spans="1:13" x14ac:dyDescent="0.55000000000000004">
      <c r="A1352">
        <v>1347</v>
      </c>
      <c r="C1352">
        <f t="shared" si="69"/>
        <v>0.18456888303553204</v>
      </c>
      <c r="D1352">
        <f t="shared" si="70"/>
        <v>2.6133807117921889E-4</v>
      </c>
      <c r="E1352" s="2">
        <f t="shared" si="71"/>
        <v>3.9738512544079396E-2</v>
      </c>
      <c r="K1352">
        <v>1347</v>
      </c>
      <c r="L1352" s="2">
        <v>7.1050029584996907E-5</v>
      </c>
      <c r="M1352" s="2">
        <v>-1.47763264481157E-2</v>
      </c>
    </row>
    <row r="1353" spans="1:13" x14ac:dyDescent="0.55000000000000004">
      <c r="A1353">
        <v>1348</v>
      </c>
      <c r="C1353">
        <f t="shared" si="69"/>
        <v>0.27637169624732355</v>
      </c>
      <c r="D1353">
        <f t="shared" si="70"/>
        <v>3.2299119173518671E-4</v>
      </c>
      <c r="E1353" s="2">
        <f t="shared" si="71"/>
        <v>2.0710073960302534E-2</v>
      </c>
      <c r="K1353">
        <v>1348</v>
      </c>
      <c r="L1353" s="2">
        <v>2.1627097885637599E-4</v>
      </c>
      <c r="M1353" s="2">
        <v>0.13246174537420799</v>
      </c>
    </row>
    <row r="1354" spans="1:13" x14ac:dyDescent="0.55000000000000004">
      <c r="A1354">
        <v>1349</v>
      </c>
      <c r="C1354">
        <f t="shared" si="69"/>
        <v>0.29881103915466434</v>
      </c>
      <c r="D1354">
        <f t="shared" si="70"/>
        <v>3.035803312803286E-4</v>
      </c>
      <c r="E1354" s="2">
        <f t="shared" si="71"/>
        <v>2.7339395527081413E-3</v>
      </c>
      <c r="K1354">
        <v>1349</v>
      </c>
      <c r="L1354" s="2">
        <v>3.0732551982542799E-4</v>
      </c>
      <c r="M1354" s="2">
        <v>0.24652395133455199</v>
      </c>
    </row>
    <row r="1355" spans="1:13" x14ac:dyDescent="0.55000000000000004">
      <c r="A1355">
        <v>1350</v>
      </c>
      <c r="C1355">
        <f t="shared" si="69"/>
        <v>0.2462551096716713</v>
      </c>
      <c r="D1355">
        <f t="shared" si="70"/>
        <v>2.0797720664030502E-4</v>
      </c>
      <c r="E1355" s="2">
        <f t="shared" si="71"/>
        <v>2.7654551150610232E-3</v>
      </c>
      <c r="K1355">
        <v>1350</v>
      </c>
      <c r="L1355" s="2">
        <v>3.2140847784508698E-4</v>
      </c>
      <c r="M1355" s="2">
        <v>0.29884270435959198</v>
      </c>
    </row>
    <row r="1356" spans="1:13" x14ac:dyDescent="0.55000000000000004">
      <c r="A1356">
        <v>1351</v>
      </c>
      <c r="C1356">
        <f t="shared" si="69"/>
        <v>0.13189433830787753</v>
      </c>
      <c r="D1356">
        <f t="shared" si="70"/>
        <v>6.0176186946199624E-5</v>
      </c>
      <c r="E1356" s="2">
        <f t="shared" si="71"/>
        <v>2.0857168139006999E-2</v>
      </c>
      <c r="K1356">
        <v>1351</v>
      </c>
      <c r="L1356" s="2">
        <v>2.5499268871500397E-4</v>
      </c>
      <c r="M1356" s="2">
        <v>0.276314448192225</v>
      </c>
    </row>
    <row r="1357" spans="1:13" x14ac:dyDescent="0.55000000000000004">
      <c r="A1357">
        <v>1352</v>
      </c>
      <c r="C1357">
        <f t="shared" si="69"/>
        <v>-1.5569131859208593E-2</v>
      </c>
      <c r="D1357">
        <f t="shared" si="70"/>
        <v>-1.0272778725837284E-4</v>
      </c>
      <c r="E1357" s="2">
        <f t="shared" si="71"/>
        <v>4.0060285178865215E-2</v>
      </c>
      <c r="K1357">
        <v>1352</v>
      </c>
      <c r="L1357" s="2">
        <v>1.24712398836449E-4</v>
      </c>
      <c r="M1357" s="2">
        <v>0.184581524344725</v>
      </c>
    </row>
    <row r="1358" spans="1:13" x14ac:dyDescent="0.55000000000000004">
      <c r="A1358">
        <v>1353</v>
      </c>
      <c r="C1358">
        <f t="shared" si="69"/>
        <v>-0.15912507810092186</v>
      </c>
      <c r="D1358">
        <f t="shared" si="70"/>
        <v>-2.3984925219122359E-4</v>
      </c>
      <c r="E1358" s="2">
        <f t="shared" si="71"/>
        <v>4.2330630884866563E-2</v>
      </c>
      <c r="K1358">
        <v>1353</v>
      </c>
      <c r="L1358" s="2">
        <v>-3.6802884990249098E-5</v>
      </c>
      <c r="M1358" s="2">
        <v>4.6619012664442697E-2</v>
      </c>
    </row>
    <row r="1359" spans="1:13" x14ac:dyDescent="0.55000000000000004">
      <c r="A1359">
        <v>1354</v>
      </c>
      <c r="C1359">
        <f t="shared" si="69"/>
        <v>-0.26274398383010261</v>
      </c>
      <c r="D1359">
        <f t="shared" si="70"/>
        <v>-3.1677361044560141E-4</v>
      </c>
      <c r="E1359" s="2">
        <f t="shared" si="71"/>
        <v>2.551190436465901E-2</v>
      </c>
      <c r="K1359">
        <v>1354</v>
      </c>
      <c r="L1359" s="2">
        <v>-1.8910065796261599E-4</v>
      </c>
      <c r="M1359" s="2">
        <v>-0.103019519941007</v>
      </c>
    </row>
    <row r="1360" spans="1:13" x14ac:dyDescent="0.55000000000000004">
      <c r="A1360">
        <v>1355</v>
      </c>
      <c r="C1360">
        <f t="shared" si="69"/>
        <v>-0.30041968782214501</v>
      </c>
      <c r="D1360">
        <f t="shared" si="70"/>
        <v>-3.1419446953677085E-4</v>
      </c>
      <c r="E1360" s="2">
        <f t="shared" si="71"/>
        <v>5.4115904642654429E-3</v>
      </c>
      <c r="K1360">
        <v>1355</v>
      </c>
      <c r="L1360" s="2">
        <v>-2.9403699805292998E-4</v>
      </c>
      <c r="M1360" s="2">
        <v>-0.22685617469052899</v>
      </c>
    </row>
    <row r="1361" spans="1:13" x14ac:dyDescent="0.55000000000000004">
      <c r="A1361">
        <v>1356</v>
      </c>
      <c r="C1361">
        <f t="shared" si="69"/>
        <v>-0.26269638251620731</v>
      </c>
      <c r="D1361">
        <f t="shared" si="70"/>
        <v>-2.3275913946884882E-4</v>
      </c>
      <c r="E1361" s="2">
        <f t="shared" si="71"/>
        <v>9.7212446988581352E-4</v>
      </c>
      <c r="K1361">
        <v>1356</v>
      </c>
      <c r="L1361" s="2">
        <v>-3.2532994790778001E-4</v>
      </c>
      <c r="M1361" s="2">
        <v>-0.29387529317527</v>
      </c>
    </row>
    <row r="1362" spans="1:13" x14ac:dyDescent="0.55000000000000004">
      <c r="A1362">
        <v>1357</v>
      </c>
      <c r="C1362">
        <f t="shared" si="69"/>
        <v>-0.15904182239956269</v>
      </c>
      <c r="D1362">
        <f t="shared" si="70"/>
        <v>-9.2906171568039053E-5</v>
      </c>
      <c r="E1362" s="2">
        <f t="shared" si="71"/>
        <v>1.6447985297370706E-2</v>
      </c>
      <c r="K1362">
        <v>1357</v>
      </c>
      <c r="L1362" s="2">
        <v>-2.7514199410865001E-4</v>
      </c>
      <c r="M1362" s="2">
        <v>-0.28729152141429998</v>
      </c>
    </row>
    <row r="1363" spans="1:13" x14ac:dyDescent="0.55000000000000004">
      <c r="A1363">
        <v>1358</v>
      </c>
      <c r="C1363">
        <f t="shared" si="69"/>
        <v>-1.547111719708137E-2</v>
      </c>
      <c r="D1363">
        <f t="shared" si="70"/>
        <v>7.0264287088310796E-5</v>
      </c>
      <c r="E1363" s="2">
        <f t="shared" si="71"/>
        <v>3.7358197747555784E-2</v>
      </c>
      <c r="K1363">
        <v>1358</v>
      </c>
      <c r="L1363" s="2">
        <v>-1.5604302102799499E-4</v>
      </c>
      <c r="M1363" s="2">
        <v>-0.20875380588791001</v>
      </c>
    </row>
    <row r="1364" spans="1:13" x14ac:dyDescent="0.55000000000000004">
      <c r="A1364">
        <v>1359</v>
      </c>
      <c r="C1364">
        <f t="shared" si="69"/>
        <v>0.1319825123165369</v>
      </c>
      <c r="D1364">
        <f t="shared" si="70"/>
        <v>2.1579989074085786E-4</v>
      </c>
      <c r="E1364" s="2">
        <f t="shared" si="71"/>
        <v>4.4064272370231361E-2</v>
      </c>
      <c r="K1364">
        <v>1359</v>
      </c>
      <c r="L1364" s="2">
        <v>2.1378946897457998E-6</v>
      </c>
      <c r="M1364" s="2">
        <v>-7.7932404662298504E-2</v>
      </c>
    </row>
    <row r="1365" spans="1:13" x14ac:dyDescent="0.55000000000000004">
      <c r="A1365">
        <v>1360</v>
      </c>
      <c r="C1365">
        <f t="shared" si="69"/>
        <v>0.24631131320979599</v>
      </c>
      <c r="D1365">
        <f t="shared" si="70"/>
        <v>3.0717427051783628E-4</v>
      </c>
      <c r="E1365" s="2">
        <f t="shared" si="71"/>
        <v>3.0242483810487424E-2</v>
      </c>
      <c r="K1365">
        <v>1360</v>
      </c>
      <c r="L1365" s="2">
        <v>1.59783361419904E-4</v>
      </c>
      <c r="M1365" s="2">
        <v>7.2407650768525303E-2</v>
      </c>
    </row>
    <row r="1366" spans="1:13" x14ac:dyDescent="0.55000000000000004">
      <c r="A1366">
        <v>1361</v>
      </c>
      <c r="C1366">
        <f t="shared" si="69"/>
        <v>0.29882116631891797</v>
      </c>
      <c r="D1366">
        <f t="shared" si="70"/>
        <v>3.214543831156161E-4</v>
      </c>
      <c r="E1366" s="2">
        <f t="shared" si="71"/>
        <v>8.8752236553591869E-3</v>
      </c>
      <c r="K1366">
        <v>1361</v>
      </c>
      <c r="L1366" s="2">
        <v>2.7741009405843499E-4</v>
      </c>
      <c r="M1366" s="2">
        <v>0.20461276087991701</v>
      </c>
    </row>
    <row r="1367" spans="1:13" x14ac:dyDescent="0.55000000000000004">
      <c r="A1367">
        <v>1362</v>
      </c>
      <c r="C1367">
        <f t="shared" si="69"/>
        <v>0.27633320533284367</v>
      </c>
      <c r="D1367">
        <f t="shared" si="70"/>
        <v>2.55056221272895E-4</v>
      </c>
      <c r="E1367" s="2">
        <f t="shared" si="71"/>
        <v>8.5343052745575539E-5</v>
      </c>
      <c r="K1367">
        <v>1362</v>
      </c>
      <c r="L1367" s="2">
        <v>3.2555774771274803E-4</v>
      </c>
      <c r="M1367" s="2">
        <v>0.285571335703518</v>
      </c>
    </row>
    <row r="1368" spans="1:13" x14ac:dyDescent="0.55000000000000004">
      <c r="A1368">
        <v>1363</v>
      </c>
      <c r="C1368">
        <f t="shared" si="69"/>
        <v>0.18449143445101654</v>
      </c>
      <c r="D1368">
        <f t="shared" si="70"/>
        <v>1.2464432405015374E-4</v>
      </c>
      <c r="E1368" s="2">
        <f t="shared" si="71"/>
        <v>1.2213645568035114E-2</v>
      </c>
      <c r="K1368">
        <v>1363</v>
      </c>
      <c r="L1368" s="2">
        <v>2.9216744383875798E-4</v>
      </c>
      <c r="M1368" s="2">
        <v>0.29500679794422102</v>
      </c>
    </row>
    <row r="1369" spans="1:13" x14ac:dyDescent="0.55000000000000004">
      <c r="A1369">
        <v>1364</v>
      </c>
      <c r="C1369">
        <f t="shared" si="69"/>
        <v>4.6346202292441518E-2</v>
      </c>
      <c r="D1369">
        <f t="shared" si="70"/>
        <v>-3.7050671216024289E-5</v>
      </c>
      <c r="E1369" s="2">
        <f t="shared" si="71"/>
        <v>3.3933241300618144E-2</v>
      </c>
      <c r="K1369">
        <v>1364</v>
      </c>
      <c r="L1369" s="2">
        <v>1.8560199118011601E-4</v>
      </c>
      <c r="M1369" s="2">
        <v>0.23055597755048299</v>
      </c>
    </row>
    <row r="1370" spans="1:13" x14ac:dyDescent="0.55000000000000004">
      <c r="A1370">
        <v>1365</v>
      </c>
      <c r="C1370">
        <f t="shared" si="69"/>
        <v>-0.10343094974007747</v>
      </c>
      <c r="D1370">
        <f t="shared" si="70"/>
        <v>-1.8944672897219938E-4</v>
      </c>
      <c r="E1370" s="2">
        <f t="shared" si="71"/>
        <v>4.4855822483105351E-2</v>
      </c>
      <c r="K1370">
        <v>1365</v>
      </c>
      <c r="L1370" s="2">
        <v>3.2551368439251697E-5</v>
      </c>
      <c r="M1370" s="2">
        <v>0.108360982313779</v>
      </c>
    </row>
    <row r="1371" spans="1:13" x14ac:dyDescent="0.55000000000000004">
      <c r="A1371">
        <v>1366</v>
      </c>
      <c r="C1371">
        <f t="shared" si="69"/>
        <v>-0.22724911354035457</v>
      </c>
      <c r="D1371">
        <f t="shared" si="70"/>
        <v>-2.9429565097773756E-4</v>
      </c>
      <c r="E1371" s="2">
        <f t="shared" si="71"/>
        <v>3.4698532235589795E-2</v>
      </c>
      <c r="K1371">
        <v>1366</v>
      </c>
      <c r="L1371" s="2">
        <v>-1.2865194646125301E-4</v>
      </c>
      <c r="M1371" s="2">
        <v>-4.0973693166141502E-2</v>
      </c>
    </row>
    <row r="1372" spans="1:13" x14ac:dyDescent="0.55000000000000004">
      <c r="A1372">
        <v>1367</v>
      </c>
      <c r="C1372">
        <f t="shared" si="69"/>
        <v>-0.2940325398730298</v>
      </c>
      <c r="D1372">
        <f t="shared" si="70"/>
        <v>-3.2528256784806602E-4</v>
      </c>
      <c r="E1372" s="2">
        <f t="shared" si="71"/>
        <v>1.2992873592760962E-2</v>
      </c>
      <c r="K1372">
        <v>1367</v>
      </c>
      <c r="L1372" s="2">
        <v>-2.5763358327180299E-4</v>
      </c>
      <c r="M1372" s="2">
        <v>-0.180046253010263</v>
      </c>
    </row>
    <row r="1373" spans="1:13" x14ac:dyDescent="0.55000000000000004">
      <c r="A1373">
        <v>1368</v>
      </c>
      <c r="C1373">
        <f t="shared" si="69"/>
        <v>-0.28701999641279885</v>
      </c>
      <c r="D1373">
        <f t="shared" si="70"/>
        <v>-2.7463041660219013E-4</v>
      </c>
      <c r="E1373" s="2">
        <f t="shared" si="71"/>
        <v>1.6886702448599191E-4</v>
      </c>
      <c r="K1373">
        <v>1368</v>
      </c>
      <c r="L1373" s="2">
        <v>-3.2208929090921101E-4</v>
      </c>
      <c r="M1373" s="2">
        <v>-0.27402511186209999</v>
      </c>
    </row>
    <row r="1374" spans="1:13" x14ac:dyDescent="0.55000000000000004">
      <c r="A1374">
        <v>1369</v>
      </c>
      <c r="C1374">
        <f t="shared" si="69"/>
        <v>-0.20797148375467817</v>
      </c>
      <c r="D1374">
        <f t="shared" si="70"/>
        <v>-1.5505181953896793E-4</v>
      </c>
      <c r="E1374" s="2">
        <f t="shared" si="71"/>
        <v>8.3541789528795325E-3</v>
      </c>
      <c r="K1374">
        <v>1369</v>
      </c>
      <c r="L1374" s="2">
        <v>-3.05875737541508E-4</v>
      </c>
      <c r="M1374" s="2">
        <v>-0.29937268151969398</v>
      </c>
    </row>
    <row r="1375" spans="1:13" x14ac:dyDescent="0.55000000000000004">
      <c r="A1375">
        <v>1370</v>
      </c>
      <c r="C1375">
        <f t="shared" si="69"/>
        <v>-7.6726512366246155E-2</v>
      </c>
      <c r="D1375">
        <f t="shared" si="70"/>
        <v>3.4415159943097187E-6</v>
      </c>
      <c r="E1375" s="2">
        <f t="shared" si="71"/>
        <v>2.9933841964516969E-2</v>
      </c>
      <c r="K1375">
        <v>1370</v>
      </c>
      <c r="L1375" s="2">
        <v>-2.1305370819121801E-4</v>
      </c>
      <c r="M1375" s="2">
        <v>-0.24974050591739499</v>
      </c>
    </row>
    <row r="1376" spans="1:13" x14ac:dyDescent="0.55000000000000004">
      <c r="A1376">
        <v>1371</v>
      </c>
      <c r="C1376">
        <f t="shared" si="69"/>
        <v>7.3775196359283216E-2</v>
      </c>
      <c r="D1376">
        <f t="shared" si="70"/>
        <v>1.6107110355442918E-4</v>
      </c>
      <c r="E1376" s="2">
        <f t="shared" si="71"/>
        <v>4.4662257233708397E-2</v>
      </c>
      <c r="K1376">
        <v>1371</v>
      </c>
      <c r="L1376" s="2">
        <v>-6.68710559351865E-5</v>
      </c>
      <c r="M1376" s="2">
        <v>-0.137559271330463</v>
      </c>
    </row>
    <row r="1377" spans="1:13" x14ac:dyDescent="0.55000000000000004">
      <c r="A1377">
        <v>1372</v>
      </c>
      <c r="C1377">
        <f t="shared" si="69"/>
        <v>0.20576088585744334</v>
      </c>
      <c r="D1377">
        <f t="shared" si="70"/>
        <v>2.782752392330525E-4</v>
      </c>
      <c r="E1377" s="2">
        <f t="shared" si="71"/>
        <v>3.8685520174239992E-2</v>
      </c>
      <c r="K1377">
        <v>1372</v>
      </c>
      <c r="L1377" s="2">
        <v>9.6059867117726807E-5</v>
      </c>
      <c r="M1377" s="2">
        <v>9.0745361169491702E-3</v>
      </c>
    </row>
    <row r="1378" spans="1:13" x14ac:dyDescent="0.55000000000000004">
      <c r="A1378">
        <v>1373</v>
      </c>
      <c r="C1378">
        <f t="shared" si="69"/>
        <v>0.2861049301004015</v>
      </c>
      <c r="D1378">
        <f t="shared" si="70"/>
        <v>3.2563815544077337E-4</v>
      </c>
      <c r="E1378" s="2">
        <f t="shared" si="71"/>
        <v>1.7601159189174737E-2</v>
      </c>
      <c r="K1378">
        <v>1373</v>
      </c>
      <c r="L1378" s="2">
        <v>2.3493200053885301E-4</v>
      </c>
      <c r="M1378" s="2">
        <v>0.15343556969953601</v>
      </c>
    </row>
    <row r="1379" spans="1:13" x14ac:dyDescent="0.55000000000000004">
      <c r="A1379">
        <v>1374</v>
      </c>
      <c r="C1379">
        <f t="shared" si="69"/>
        <v>0.29464266750259965</v>
      </c>
      <c r="D1379">
        <f t="shared" si="70"/>
        <v>2.9127275854171335E-4</v>
      </c>
      <c r="E1379" s="2">
        <f t="shared" si="71"/>
        <v>1.2443224147580595E-3</v>
      </c>
      <c r="K1379">
        <v>1374</v>
      </c>
      <c r="L1379" s="2">
        <v>3.1496395701270002E-4</v>
      </c>
      <c r="M1379" s="2">
        <v>0.25936771300570399</v>
      </c>
    </row>
    <row r="1380" spans="1:13" x14ac:dyDescent="0.55000000000000004">
      <c r="A1380">
        <v>1375</v>
      </c>
      <c r="C1380">
        <f t="shared" si="69"/>
        <v>0.22923130593663535</v>
      </c>
      <c r="D1380">
        <f t="shared" si="70"/>
        <v>1.8380403879134381E-4</v>
      </c>
      <c r="E1380" s="2">
        <f t="shared" si="71"/>
        <v>5.056389995033642E-3</v>
      </c>
      <c r="K1380">
        <v>1375</v>
      </c>
      <c r="L1380" s="2">
        <v>3.1611123655817902E-4</v>
      </c>
      <c r="M1380" s="2">
        <v>0.30033960358911499</v>
      </c>
    </row>
    <row r="1381" spans="1:13" x14ac:dyDescent="0.55000000000000004">
      <c r="A1381">
        <v>1376</v>
      </c>
      <c r="C1381">
        <f t="shared" si="69"/>
        <v>0.1062877183941497</v>
      </c>
      <c r="D1381">
        <f t="shared" si="70"/>
        <v>3.0204379587262685E-5</v>
      </c>
      <c r="E1381" s="2">
        <f t="shared" si="71"/>
        <v>2.5536634104011465E-2</v>
      </c>
      <c r="K1381">
        <v>1376</v>
      </c>
      <c r="L1381" s="2">
        <v>2.3808649589591999E-4</v>
      </c>
      <c r="M1381" s="2">
        <v>0.266089577281997</v>
      </c>
    </row>
    <row r="1382" spans="1:13" x14ac:dyDescent="0.55000000000000004">
      <c r="A1382">
        <v>1377</v>
      </c>
      <c r="C1382">
        <f t="shared" si="69"/>
        <v>-4.333184609863077E-2</v>
      </c>
      <c r="D1382">
        <f t="shared" si="70"/>
        <v>-1.30975942236394E-4</v>
      </c>
      <c r="E1382" s="2">
        <f t="shared" si="71"/>
        <v>4.3483764859379812E-2</v>
      </c>
      <c r="K1382">
        <v>1377</v>
      </c>
      <c r="L1382" s="2">
        <v>1.00431515355136E-4</v>
      </c>
      <c r="M1382" s="2">
        <v>0.16519576564470601</v>
      </c>
    </row>
    <row r="1383" spans="1:13" x14ac:dyDescent="0.55000000000000004">
      <c r="A1383">
        <v>1378</v>
      </c>
      <c r="C1383">
        <f t="shared" si="69"/>
        <v>-0.18207603058263111</v>
      </c>
      <c r="D1383">
        <f t="shared" si="70"/>
        <v>-2.5928406331180944E-4</v>
      </c>
      <c r="E1383" s="2">
        <f t="shared" si="71"/>
        <v>4.2026508930066576E-2</v>
      </c>
      <c r="K1383">
        <v>1378</v>
      </c>
      <c r="L1383" s="2">
        <v>-6.2377161238231198E-5</v>
      </c>
      <c r="M1383" s="2">
        <v>2.2927649701569099E-2</v>
      </c>
    </row>
    <row r="1384" spans="1:13" x14ac:dyDescent="0.55000000000000004">
      <c r="A1384">
        <v>1379</v>
      </c>
      <c r="C1384">
        <f t="shared" si="69"/>
        <v>-0.27512296924924579</v>
      </c>
      <c r="D1384">
        <f t="shared" si="70"/>
        <v>-3.2251734977129144E-4</v>
      </c>
      <c r="E1384" s="2">
        <f t="shared" si="71"/>
        <v>2.2512040882621737E-2</v>
      </c>
      <c r="K1384">
        <v>1379</v>
      </c>
      <c r="L1384" s="2">
        <v>-2.0956309083966799E-4</v>
      </c>
      <c r="M1384" s="2">
        <v>-0.12508283834213901</v>
      </c>
    </row>
    <row r="1385" spans="1:13" x14ac:dyDescent="0.55000000000000004">
      <c r="A1385">
        <v>1380</v>
      </c>
      <c r="C1385">
        <f t="shared" si="69"/>
        <v>-0.29911984176723222</v>
      </c>
      <c r="D1385">
        <f t="shared" si="70"/>
        <v>-3.0480557956523761E-4</v>
      </c>
      <c r="E1385" s="2">
        <f t="shared" si="71"/>
        <v>3.2895143751316036E-3</v>
      </c>
      <c r="K1385">
        <v>1380</v>
      </c>
      <c r="L1385" s="2">
        <v>-3.0426264430527701E-4</v>
      </c>
      <c r="M1385" s="2">
        <v>-0.241765553565463</v>
      </c>
    </row>
    <row r="1386" spans="1:13" x14ac:dyDescent="0.55000000000000004">
      <c r="A1386">
        <v>1381</v>
      </c>
      <c r="C1386">
        <f t="shared" si="69"/>
        <v>-0.24804393894826227</v>
      </c>
      <c r="D1386">
        <f t="shared" si="70"/>
        <v>-2.1059403368106007E-4</v>
      </c>
      <c r="E1386" s="2">
        <f t="shared" si="71"/>
        <v>2.4852864274084187E-3</v>
      </c>
      <c r="K1386">
        <v>1381</v>
      </c>
      <c r="L1386" s="2">
        <v>-3.2275773099621702E-4</v>
      </c>
      <c r="M1386" s="2">
        <v>-0.297896586093709</v>
      </c>
    </row>
    <row r="1387" spans="1:13" x14ac:dyDescent="0.55000000000000004">
      <c r="A1387">
        <v>1382</v>
      </c>
      <c r="C1387">
        <f t="shared" si="69"/>
        <v>-0.13471423580554648</v>
      </c>
      <c r="D1387">
        <f t="shared" si="70"/>
        <v>-6.3527824313702221E-5</v>
      </c>
      <c r="E1387" s="2">
        <f t="shared" si="71"/>
        <v>2.0939055105998413E-2</v>
      </c>
      <c r="K1387">
        <v>1382</v>
      </c>
      <c r="L1387" s="2">
        <v>-2.6041614171555397E-4</v>
      </c>
      <c r="M1387" s="2">
        <v>-0.27941757061853001</v>
      </c>
    </row>
    <row r="1388" spans="1:13" x14ac:dyDescent="0.55000000000000004">
      <c r="A1388">
        <v>1383</v>
      </c>
      <c r="C1388">
        <f t="shared" si="69"/>
        <v>1.2425900974189696E-2</v>
      </c>
      <c r="D1388">
        <f t="shared" si="70"/>
        <v>9.9482529897010162E-5</v>
      </c>
      <c r="E1388" s="2">
        <f t="shared" si="71"/>
        <v>4.136447879997112E-2</v>
      </c>
      <c r="K1388">
        <v>1383</v>
      </c>
      <c r="L1388" s="2">
        <v>-1.32851714237772E-4</v>
      </c>
      <c r="M1388" s="2">
        <v>-0.190956691201176</v>
      </c>
    </row>
    <row r="1389" spans="1:13" x14ac:dyDescent="0.55000000000000004">
      <c r="A1389">
        <v>1384</v>
      </c>
      <c r="C1389">
        <f t="shared" si="69"/>
        <v>0.15644739852568212</v>
      </c>
      <c r="D1389">
        <f t="shared" si="70"/>
        <v>2.375248660281121E-4</v>
      </c>
      <c r="E1389" s="2">
        <f t="shared" si="71"/>
        <v>4.4570354918943907E-2</v>
      </c>
      <c r="K1389">
        <v>1384</v>
      </c>
      <c r="L1389" s="2">
        <v>2.7986249223061201E-5</v>
      </c>
      <c r="M1389" s="2">
        <v>-5.4669523863177798E-2</v>
      </c>
    </row>
    <row r="1390" spans="1:13" x14ac:dyDescent="0.55000000000000004">
      <c r="A1390">
        <v>1385</v>
      </c>
      <c r="C1390">
        <f t="shared" si="69"/>
        <v>0.26120389669729133</v>
      </c>
      <c r="D1390">
        <f t="shared" si="70"/>
        <v>3.1595346741392419E-4</v>
      </c>
      <c r="E1390" s="2">
        <f t="shared" si="71"/>
        <v>2.7520796616634202E-2</v>
      </c>
      <c r="K1390">
        <v>1385</v>
      </c>
      <c r="L1390" s="2">
        <v>1.81814882951893E-4</v>
      </c>
      <c r="M1390" s="2">
        <v>9.5309964871458097E-2</v>
      </c>
    </row>
    <row r="1391" spans="1:13" x14ac:dyDescent="0.55000000000000004">
      <c r="A1391">
        <v>1386</v>
      </c>
      <c r="C1391">
        <f t="shared" si="69"/>
        <v>0.30040372254010611</v>
      </c>
      <c r="D1391">
        <f t="shared" si="70"/>
        <v>3.1508440825033077E-4</v>
      </c>
      <c r="E1391" s="2">
        <f t="shared" si="71"/>
        <v>6.2386682794253892E-3</v>
      </c>
      <c r="K1391">
        <v>1386</v>
      </c>
      <c r="L1391" s="2">
        <v>2.9010685134777498E-4</v>
      </c>
      <c r="M1391" s="2">
        <v>0.22141848164394001</v>
      </c>
    </row>
    <row r="1392" spans="1:13" x14ac:dyDescent="0.55000000000000004">
      <c r="A1392">
        <v>1387</v>
      </c>
      <c r="C1392">
        <f t="shared" si="69"/>
        <v>0.26420854603393629</v>
      </c>
      <c r="D1392">
        <f t="shared" si="70"/>
        <v>2.3513580406908928E-4</v>
      </c>
      <c r="E1392" s="2">
        <f t="shared" si="71"/>
        <v>7.7633674248850718E-4</v>
      </c>
      <c r="K1392">
        <v>1387</v>
      </c>
      <c r="L1392" s="2">
        <v>3.25739759131358E-4</v>
      </c>
      <c r="M1392" s="2">
        <v>0.29207136610815898</v>
      </c>
    </row>
    <row r="1393" spans="1:13" x14ac:dyDescent="0.55000000000000004">
      <c r="A1393">
        <v>1388</v>
      </c>
      <c r="C1393">
        <f t="shared" si="69"/>
        <v>0.16170259354845637</v>
      </c>
      <c r="D1393">
        <f t="shared" si="70"/>
        <v>9.6173069336833735E-5</v>
      </c>
      <c r="E1393" s="2">
        <f t="shared" si="71"/>
        <v>1.6350883056483533E-2</v>
      </c>
      <c r="K1393">
        <v>1388</v>
      </c>
      <c r="L1393" s="2">
        <v>2.7978912349773202E-4</v>
      </c>
      <c r="M1393" s="2">
        <v>0.28957316505137698</v>
      </c>
    </row>
    <row r="1394" spans="1:13" x14ac:dyDescent="0.55000000000000004">
      <c r="A1394">
        <v>1389</v>
      </c>
      <c r="C1394">
        <f t="shared" si="69"/>
        <v>1.8612698502026695E-2</v>
      </c>
      <c r="D1394">
        <f t="shared" si="70"/>
        <v>-6.6927078632330849E-5</v>
      </c>
      <c r="E1394" s="2">
        <f t="shared" si="71"/>
        <v>3.8391256995595417E-2</v>
      </c>
      <c r="K1394">
        <v>1389</v>
      </c>
      <c r="L1394" s="2">
        <v>1.6376356619838799E-4</v>
      </c>
      <c r="M1394" s="2">
        <v>0.214549568425978</v>
      </c>
    </row>
    <row r="1395" spans="1:13" x14ac:dyDescent="0.55000000000000004">
      <c r="A1395">
        <v>1390</v>
      </c>
      <c r="C1395">
        <f t="shared" si="69"/>
        <v>-0.12914859154286923</v>
      </c>
      <c r="D1395">
        <f t="shared" si="70"/>
        <v>-2.1322994057476928E-4</v>
      </c>
      <c r="E1395" s="2">
        <f t="shared" si="71"/>
        <v>4.6198899659119545E-2</v>
      </c>
      <c r="K1395">
        <v>1390</v>
      </c>
      <c r="L1395" s="2">
        <v>6.7224078292481397E-6</v>
      </c>
      <c r="M1395" s="2">
        <v>8.5790701419398499E-2</v>
      </c>
    </row>
    <row r="1396" spans="1:13" x14ac:dyDescent="0.55000000000000004">
      <c r="A1396">
        <v>1391</v>
      </c>
      <c r="C1396">
        <f t="shared" si="69"/>
        <v>-0.24449630734791136</v>
      </c>
      <c r="D1396">
        <f t="shared" si="70"/>
        <v>-3.0601658196463256E-4</v>
      </c>
      <c r="E1396" s="2">
        <f t="shared" si="71"/>
        <v>3.2414879926047954E-2</v>
      </c>
      <c r="K1396">
        <v>1391</v>
      </c>
      <c r="L1396" s="2">
        <v>-1.5200241928351699E-4</v>
      </c>
      <c r="M1396" s="2">
        <v>-6.4454978964542803E-2</v>
      </c>
    </row>
    <row r="1397" spans="1:13" x14ac:dyDescent="0.55000000000000004">
      <c r="A1397">
        <v>1392</v>
      </c>
      <c r="C1397">
        <f t="shared" si="69"/>
        <v>-0.29848060358175549</v>
      </c>
      <c r="D1397">
        <f t="shared" si="70"/>
        <v>-3.2199951159930746E-4</v>
      </c>
      <c r="E1397" s="2">
        <f t="shared" si="71"/>
        <v>9.9846246275201046E-3</v>
      </c>
      <c r="K1397">
        <v>1392</v>
      </c>
      <c r="L1397" s="2">
        <v>-2.7265729753217499E-4</v>
      </c>
      <c r="M1397" s="2">
        <v>-0.19855751001715399</v>
      </c>
    </row>
    <row r="1398" spans="1:13" x14ac:dyDescent="0.55000000000000004">
      <c r="A1398">
        <v>1393</v>
      </c>
      <c r="C1398">
        <f t="shared" si="69"/>
        <v>-0.27755255978956278</v>
      </c>
      <c r="D1398">
        <f t="shared" si="70"/>
        <v>-2.5716735103486994E-4</v>
      </c>
      <c r="E1398" s="2">
        <f t="shared" si="71"/>
        <v>2.8917733557793266E-5</v>
      </c>
      <c r="K1398">
        <v>1393</v>
      </c>
      <c r="L1398" s="2">
        <v>-3.2502346417082398E-4</v>
      </c>
      <c r="M1398" s="2">
        <v>-0.28293008092460198</v>
      </c>
    </row>
    <row r="1399" spans="1:13" x14ac:dyDescent="0.55000000000000004">
      <c r="A1399">
        <v>1394</v>
      </c>
      <c r="C1399">
        <f t="shared" si="69"/>
        <v>-0.18696467383408222</v>
      </c>
      <c r="D1399">
        <f t="shared" si="70"/>
        <v>-1.2779160601815784E-4</v>
      </c>
      <c r="E1399" s="2">
        <f t="shared" si="71"/>
        <v>1.1985078666766093E-2</v>
      </c>
      <c r="K1399">
        <v>1394</v>
      </c>
      <c r="L1399" s="2">
        <v>-2.9598548790870201E-4</v>
      </c>
      <c r="M1399" s="2">
        <v>-0.29644105789368702</v>
      </c>
    </row>
    <row r="1400" spans="1:13" x14ac:dyDescent="0.55000000000000004">
      <c r="A1400">
        <v>1395</v>
      </c>
      <c r="C1400">
        <f t="shared" si="69"/>
        <v>-4.9452595649960865E-2</v>
      </c>
      <c r="D1400">
        <f t="shared" si="70"/>
        <v>3.3657138474602383E-5</v>
      </c>
      <c r="E1400" s="2">
        <f t="shared" si="71"/>
        <v>3.4690529151007378E-2</v>
      </c>
      <c r="K1400">
        <v>1395</v>
      </c>
      <c r="L1400" s="2">
        <v>-1.9281611003918201E-4</v>
      </c>
      <c r="M1400" s="2">
        <v>-0.235706532926485</v>
      </c>
    </row>
    <row r="1401" spans="1:13" x14ac:dyDescent="0.55000000000000004">
      <c r="A1401">
        <v>1396</v>
      </c>
      <c r="C1401">
        <f t="shared" si="69"/>
        <v>0.10047104166411668</v>
      </c>
      <c r="D1401">
        <f t="shared" si="70"/>
        <v>1.8665865064654543E-4</v>
      </c>
      <c r="E1401" s="2">
        <f t="shared" si="71"/>
        <v>4.6832806041381264E-2</v>
      </c>
      <c r="K1401">
        <v>1396</v>
      </c>
      <c r="L1401" s="2">
        <v>-4.1354741266043702E-5</v>
      </c>
      <c r="M1401" s="2">
        <v>-0.11593784457067099</v>
      </c>
    </row>
    <row r="1402" spans="1:13" x14ac:dyDescent="0.55000000000000004">
      <c r="A1402">
        <v>1397</v>
      </c>
      <c r="C1402">
        <f t="shared" si="69"/>
        <v>0.2251785652831047</v>
      </c>
      <c r="D1402">
        <f t="shared" si="70"/>
        <v>2.9281277595956384E-4</v>
      </c>
      <c r="E1402" s="2">
        <f t="shared" si="71"/>
        <v>3.6983278063018772E-2</v>
      </c>
      <c r="K1402">
        <v>1397</v>
      </c>
      <c r="L1402" s="2">
        <v>1.20464179003365E-4</v>
      </c>
      <c r="M1402" s="2">
        <v>3.28681961840393E-2</v>
      </c>
    </row>
    <row r="1403" spans="1:13" x14ac:dyDescent="0.55000000000000004">
      <c r="A1403">
        <v>1398</v>
      </c>
      <c r="C1403">
        <f t="shared" si="69"/>
        <v>0.29337101540335503</v>
      </c>
      <c r="D1403">
        <f t="shared" si="70"/>
        <v>3.2547706651039638E-4</v>
      </c>
      <c r="E1403" s="2">
        <f t="shared" si="71"/>
        <v>1.4382922369905848E-2</v>
      </c>
      <c r="K1403">
        <v>1398</v>
      </c>
      <c r="L1403" s="2">
        <v>2.5211209833587002E-4</v>
      </c>
      <c r="M1403" s="2">
        <v>0.17344219330497099</v>
      </c>
    </row>
    <row r="1404" spans="1:13" x14ac:dyDescent="0.55000000000000004">
      <c r="A1404">
        <v>1399</v>
      </c>
      <c r="C1404">
        <f t="shared" si="69"/>
        <v>0.28793352442875575</v>
      </c>
      <c r="D1404">
        <f t="shared" si="70"/>
        <v>2.764534738804869E-4</v>
      </c>
      <c r="E1404" s="2">
        <f t="shared" si="71"/>
        <v>3.012657014866292E-4</v>
      </c>
      <c r="K1404">
        <v>1399</v>
      </c>
      <c r="L1404" s="2">
        <v>3.2061697865024301E-4</v>
      </c>
      <c r="M1404" s="2">
        <v>0.27057651715542003</v>
      </c>
    </row>
    <row r="1405" spans="1:13" x14ac:dyDescent="0.55000000000000004">
      <c r="A1405">
        <v>1400</v>
      </c>
      <c r="C1405">
        <f t="shared" si="69"/>
        <v>0.21023078797991546</v>
      </c>
      <c r="D1405">
        <f t="shared" si="70"/>
        <v>1.5804588648338943E-4</v>
      </c>
      <c r="E1405" s="2">
        <f t="shared" si="71"/>
        <v>8.0483301029476845E-3</v>
      </c>
      <c r="K1405">
        <v>1400</v>
      </c>
      <c r="L1405" s="2">
        <v>3.0882134769832502E-4</v>
      </c>
      <c r="M1405" s="2">
        <v>0.29994327374944302</v>
      </c>
    </row>
    <row r="1406" spans="1:13" x14ac:dyDescent="0.55000000000000004">
      <c r="A1406">
        <v>1401</v>
      </c>
      <c r="C1406">
        <f t="shared" si="69"/>
        <v>7.976455506258083E-2</v>
      </c>
      <c r="D1406">
        <f t="shared" si="70"/>
        <v>-2.7887076889434783E-8</v>
      </c>
      <c r="E1406" s="2">
        <f t="shared" si="71"/>
        <v>3.0423320714913181E-2</v>
      </c>
      <c r="K1406">
        <v>1401</v>
      </c>
      <c r="L1406" s="2">
        <v>2.19679494426807E-4</v>
      </c>
      <c r="M1406" s="2">
        <v>0.25418737671993502</v>
      </c>
    </row>
    <row r="1407" spans="1:13" x14ac:dyDescent="0.55000000000000004">
      <c r="A1407">
        <v>1402</v>
      </c>
      <c r="C1407">
        <f t="shared" si="69"/>
        <v>-7.0720899872823581E-2</v>
      </c>
      <c r="D1407">
        <f t="shared" si="70"/>
        <v>-1.5809466156971891E-4</v>
      </c>
      <c r="E1407" s="2">
        <f t="shared" si="71"/>
        <v>4.6435756588784204E-2</v>
      </c>
      <c r="K1407">
        <v>1402</v>
      </c>
      <c r="L1407" s="2">
        <v>7.5517548983450105E-5</v>
      </c>
      <c r="M1407" s="2">
        <v>0.14476867432691401</v>
      </c>
    </row>
    <row r="1408" spans="1:13" x14ac:dyDescent="0.55000000000000004">
      <c r="A1408">
        <v>1403</v>
      </c>
      <c r="C1408">
        <f t="shared" si="69"/>
        <v>-0.20345689961763749</v>
      </c>
      <c r="D1408">
        <f t="shared" si="70"/>
        <v>-2.7648300837898213E-4</v>
      </c>
      <c r="E1408" s="2">
        <f t="shared" si="71"/>
        <v>4.1025959257310542E-2</v>
      </c>
      <c r="K1408">
        <v>1403</v>
      </c>
      <c r="L1408" s="2">
        <v>-8.7558235079674603E-5</v>
      </c>
      <c r="M1408" s="2">
        <v>-9.0824063093737195E-4</v>
      </c>
    </row>
    <row r="1409" spans="1:13" x14ac:dyDescent="0.55000000000000004">
      <c r="A1409">
        <v>1404</v>
      </c>
      <c r="C1409">
        <f t="shared" si="69"/>
        <v>-0.28512950609031545</v>
      </c>
      <c r="D1409">
        <f t="shared" si="70"/>
        <v>-3.2547994788550988E-4</v>
      </c>
      <c r="E1409" s="2">
        <f t="shared" si="71"/>
        <v>1.9257619414347258E-2</v>
      </c>
      <c r="K1409">
        <v>1404</v>
      </c>
      <c r="L1409" s="2">
        <v>-2.28704515995238E-4</v>
      </c>
      <c r="M1409" s="2">
        <v>-0.14635768108845401</v>
      </c>
    </row>
    <row r="1410" spans="1:13" x14ac:dyDescent="0.55000000000000004">
      <c r="A1410">
        <v>1405</v>
      </c>
      <c r="C1410">
        <f t="shared" si="69"/>
        <v>-0.29524061658825268</v>
      </c>
      <c r="D1410">
        <f t="shared" si="70"/>
        <v>-2.9278828104635594E-4</v>
      </c>
      <c r="E1410" s="2">
        <f t="shared" si="71"/>
        <v>1.6071827798989022E-3</v>
      </c>
      <c r="K1410">
        <v>1405</v>
      </c>
      <c r="L1410" s="2">
        <v>-3.12570332099981E-4</v>
      </c>
      <c r="M1410" s="2">
        <v>-0.25515093238023101</v>
      </c>
    </row>
    <row r="1411" spans="1:13" x14ac:dyDescent="0.55000000000000004">
      <c r="A1411">
        <v>1406</v>
      </c>
      <c r="C1411">
        <f t="shared" si="69"/>
        <v>-0.23125255550165952</v>
      </c>
      <c r="D1411">
        <f t="shared" si="70"/>
        <v>-1.8661292715283019E-4</v>
      </c>
      <c r="E1411" s="2">
        <f t="shared" si="71"/>
        <v>4.7317193740327645E-3</v>
      </c>
      <c r="K1411">
        <v>1406</v>
      </c>
      <c r="L1411" s="2">
        <v>-3.1815096948471702E-4</v>
      </c>
      <c r="M1411" s="2">
        <v>-0.30004004981590798</v>
      </c>
    </row>
    <row r="1412" spans="1:13" x14ac:dyDescent="0.55000000000000004">
      <c r="A1412">
        <v>1407</v>
      </c>
      <c r="C1412">
        <f t="shared" si="69"/>
        <v>-0.10922497740207818</v>
      </c>
      <c r="D1412">
        <f t="shared" si="70"/>
        <v>-3.3601662033006749E-5</v>
      </c>
      <c r="E1412" s="2">
        <f t="shared" si="71"/>
        <v>2.5778645960255378E-2</v>
      </c>
      <c r="K1412">
        <v>1407</v>
      </c>
      <c r="L1412" s="2">
        <v>-2.4404872289667901E-4</v>
      </c>
      <c r="M1412" s="2">
        <v>-0.26978227546185302</v>
      </c>
    </row>
    <row r="1413" spans="1:13" x14ac:dyDescent="0.55000000000000004">
      <c r="A1413">
        <v>1408</v>
      </c>
      <c r="C1413">
        <f t="shared" si="69"/>
        <v>4.0215767746271787E-2</v>
      </c>
      <c r="D1413">
        <f t="shared" si="70"/>
        <v>1.2784291199123478E-4</v>
      </c>
      <c r="E1413" s="2">
        <f t="shared" si="71"/>
        <v>4.5016798182251752E-2</v>
      </c>
      <c r="K1413">
        <v>1408</v>
      </c>
      <c r="L1413" s="2">
        <v>-1.0882295969080399E-4</v>
      </c>
      <c r="M1413" s="2">
        <v>-0.171955856610643</v>
      </c>
    </row>
    <row r="1414" spans="1:13" x14ac:dyDescent="0.55000000000000004">
      <c r="A1414">
        <v>1409</v>
      </c>
      <c r="C1414">
        <f t="shared" ref="C1414:C1477" si="72">$D$1*COS($B$2*(A1414-$L$2)+$B$1)</f>
        <v>0.17956320287055666</v>
      </c>
      <c r="D1414">
        <f t="shared" ref="D1414:D1477" si="73">$D$2*COS($B$2*(A1414-$L$3)+$B$3)</f>
        <v>2.5720160981972248E-4</v>
      </c>
      <c r="E1414" s="2">
        <f t="shared" ref="E1414:E1477" si="74">(M1414-C1414)^2</f>
        <v>4.4362987346228705E-2</v>
      </c>
      <c r="K1414">
        <v>1409</v>
      </c>
      <c r="L1414" s="2">
        <v>5.3658188858262301E-5</v>
      </c>
      <c r="M1414" s="2">
        <v>-3.1062026734608901E-2</v>
      </c>
    </row>
    <row r="1415" spans="1:13" x14ac:dyDescent="0.55000000000000004">
      <c r="A1415">
        <v>1410</v>
      </c>
      <c r="C1415">
        <f t="shared" si="72"/>
        <v>0.273844058966972</v>
      </c>
      <c r="D1415">
        <f t="shared" si="73"/>
        <v>3.2200812496414633E-4</v>
      </c>
      <c r="E1415" s="2">
        <f t="shared" si="74"/>
        <v>2.4408618595707449E-2</v>
      </c>
      <c r="K1415">
        <v>1410</v>
      </c>
      <c r="L1415" s="2">
        <v>2.0270031113654E-4</v>
      </c>
      <c r="M1415" s="2">
        <v>0.11761148043193199</v>
      </c>
    </row>
    <row r="1416" spans="1:13" x14ac:dyDescent="0.55000000000000004">
      <c r="A1416">
        <v>1411</v>
      </c>
      <c r="C1416">
        <f t="shared" si="72"/>
        <v>0.29939582843832696</v>
      </c>
      <c r="D1416">
        <f t="shared" si="73"/>
        <v>3.0599738813603039E-4</v>
      </c>
      <c r="E1416" s="2">
        <f t="shared" si="74"/>
        <v>3.9146752534762116E-3</v>
      </c>
      <c r="K1416">
        <v>1411</v>
      </c>
      <c r="L1416" s="2">
        <v>3.0097488302923298E-4</v>
      </c>
      <c r="M1416" s="2">
        <v>0.23682846271564201</v>
      </c>
    </row>
    <row r="1417" spans="1:13" x14ac:dyDescent="0.55000000000000004">
      <c r="A1417">
        <v>1412</v>
      </c>
      <c r="C1417">
        <f t="shared" si="72"/>
        <v>0.2498055557356087</v>
      </c>
      <c r="D1417">
        <f t="shared" si="73"/>
        <v>2.1318775679984509E-4</v>
      </c>
      <c r="E1417" s="2">
        <f t="shared" si="74"/>
        <v>2.2019304356841085E-3</v>
      </c>
      <c r="K1417">
        <v>1412</v>
      </c>
      <c r="L1417" s="2">
        <v>3.2386842835463198E-4</v>
      </c>
      <c r="M1417" s="2">
        <v>0.29673028733509799</v>
      </c>
    </row>
    <row r="1418" spans="1:13" x14ac:dyDescent="0.55000000000000004">
      <c r="A1418">
        <v>1413</v>
      </c>
      <c r="C1418">
        <f t="shared" si="72"/>
        <v>0.13751935402746251</v>
      </c>
      <c r="D1418">
        <f t="shared" si="73"/>
        <v>6.6872492149019081E-5</v>
      </c>
      <c r="E1418" s="2">
        <f t="shared" si="74"/>
        <v>2.0965538938250098E-2</v>
      </c>
      <c r="K1418">
        <v>1413</v>
      </c>
      <c r="L1418" s="2">
        <v>2.6564711666474599E-4</v>
      </c>
      <c r="M1418" s="2">
        <v>0.28231417071041598</v>
      </c>
    </row>
    <row r="1419" spans="1:13" x14ac:dyDescent="0.55000000000000004">
      <c r="A1419">
        <v>1414</v>
      </c>
      <c r="C1419">
        <f t="shared" si="72"/>
        <v>-9.2813068641947796E-3</v>
      </c>
      <c r="D1419">
        <f t="shared" si="73"/>
        <v>-9.6226358471813739E-5</v>
      </c>
      <c r="E1419" s="2">
        <f t="shared" si="74"/>
        <v>4.2630697332877207E-2</v>
      </c>
      <c r="K1419">
        <v>1414</v>
      </c>
      <c r="L1419" s="2">
        <v>1.40892836651105E-4</v>
      </c>
      <c r="M1419" s="2">
        <v>0.197190718681343</v>
      </c>
    </row>
    <row r="1420" spans="1:13" x14ac:dyDescent="0.55000000000000004">
      <c r="A1420">
        <v>1415</v>
      </c>
      <c r="C1420">
        <f t="shared" si="72"/>
        <v>-0.15375255536642646</v>
      </c>
      <c r="D1420">
        <f t="shared" si="73"/>
        <v>-2.3517442140610353E-4</v>
      </c>
      <c r="E1420" s="2">
        <f t="shared" si="74"/>
        <v>4.6842889943135124E-2</v>
      </c>
      <c r="K1420">
        <v>1415</v>
      </c>
      <c r="L1420" s="2">
        <v>-1.9148928337509499E-5</v>
      </c>
      <c r="M1420" s="2">
        <v>6.2679627876119803E-2</v>
      </c>
    </row>
    <row r="1421" spans="1:13" x14ac:dyDescent="0.55000000000000004">
      <c r="A1421">
        <v>1416</v>
      </c>
      <c r="C1421">
        <f t="shared" si="72"/>
        <v>-0.2596351533195016</v>
      </c>
      <c r="D1421">
        <f t="shared" si="73"/>
        <v>-3.150986616520806E-4</v>
      </c>
      <c r="E1421" s="2">
        <f t="shared" si="74"/>
        <v>2.9620195995582327E-2</v>
      </c>
      <c r="K1421">
        <v>1416</v>
      </c>
      <c r="L1421" s="2">
        <v>-1.7439472543266701E-4</v>
      </c>
      <c r="M1421" s="2">
        <v>-8.7529964566860199E-2</v>
      </c>
    </row>
    <row r="1422" spans="1:13" x14ac:dyDescent="0.55000000000000004">
      <c r="A1422">
        <v>1417</v>
      </c>
      <c r="C1422">
        <f t="shared" si="72"/>
        <v>-0.30035480046416507</v>
      </c>
      <c r="D1422">
        <f t="shared" si="73"/>
        <v>-3.1593977957647829E-4</v>
      </c>
      <c r="E1422" s="2">
        <f t="shared" si="74"/>
        <v>7.1466169856743414E-3</v>
      </c>
      <c r="K1422">
        <v>1417</v>
      </c>
      <c r="L1422" s="2">
        <v>-2.85962281676881E-4</v>
      </c>
      <c r="M1422" s="2">
        <v>-0.21581713438759101</v>
      </c>
    </row>
    <row r="1423" spans="1:13" x14ac:dyDescent="0.55000000000000004">
      <c r="A1423">
        <v>1418</v>
      </c>
      <c r="C1423">
        <f t="shared" si="72"/>
        <v>-0.26569172367024929</v>
      </c>
      <c r="D1423">
        <f t="shared" si="73"/>
        <v>-2.3748667231045578E-4</v>
      </c>
      <c r="E1423" s="2">
        <f t="shared" si="74"/>
        <v>5.9340182423540987E-4</v>
      </c>
      <c r="K1423">
        <v>1418</v>
      </c>
      <c r="L1423" s="2">
        <v>-3.2590881049391398E-4</v>
      </c>
      <c r="M1423" s="2">
        <v>-0.29005156406864702</v>
      </c>
    </row>
    <row r="1424" spans="1:13" x14ac:dyDescent="0.55000000000000004">
      <c r="A1424">
        <v>1419</v>
      </c>
      <c r="C1424">
        <f t="shared" si="72"/>
        <v>-0.16434562457230323</v>
      </c>
      <c r="D1424">
        <f t="shared" si="73"/>
        <v>-9.9429416116086168E-5</v>
      </c>
      <c r="E1424" s="2">
        <f t="shared" si="74"/>
        <v>1.6204056641044913E-2</v>
      </c>
      <c r="K1424">
        <v>1419</v>
      </c>
      <c r="L1424" s="2">
        <v>-2.8422945593126799E-4</v>
      </c>
      <c r="M1424" s="2">
        <v>-0.29164078017943901</v>
      </c>
    </row>
    <row r="1425" spans="1:13" x14ac:dyDescent="0.55000000000000004">
      <c r="A1425">
        <v>1420</v>
      </c>
      <c r="C1425">
        <f t="shared" si="72"/>
        <v>-2.1752237838705755E-2</v>
      </c>
      <c r="D1425">
        <f t="shared" si="73"/>
        <v>6.3582527716456893E-5</v>
      </c>
      <c r="E1425" s="2">
        <f t="shared" si="74"/>
        <v>3.937625707964492E-2</v>
      </c>
      <c r="K1425">
        <v>1420</v>
      </c>
      <c r="L1425" s="2">
        <v>-1.71363070899102E-4</v>
      </c>
      <c r="M1425" s="2">
        <v>-0.220186753686239</v>
      </c>
    </row>
    <row r="1426" spans="1:13" x14ac:dyDescent="0.55000000000000004">
      <c r="A1426">
        <v>1421</v>
      </c>
      <c r="C1426">
        <f t="shared" si="72"/>
        <v>0.12630050209153593</v>
      </c>
      <c r="D1426">
        <f t="shared" si="73"/>
        <v>2.106365973057395E-4</v>
      </c>
      <c r="E1426" s="2">
        <f t="shared" si="74"/>
        <v>4.8349892964424171E-2</v>
      </c>
      <c r="K1426">
        <v>1421</v>
      </c>
      <c r="L1426" s="2">
        <v>-1.5577741700941899E-5</v>
      </c>
      <c r="M1426" s="2">
        <v>-9.3585588792867602E-2</v>
      </c>
    </row>
    <row r="1427" spans="1:13" x14ac:dyDescent="0.55000000000000004">
      <c r="A1427">
        <v>1422</v>
      </c>
      <c r="C1427">
        <f t="shared" si="72"/>
        <v>0.2426544782012453</v>
      </c>
      <c r="D1427">
        <f t="shared" si="73"/>
        <v>3.0482532083963703E-4</v>
      </c>
      <c r="E1427" s="2">
        <f t="shared" si="74"/>
        <v>3.4670369551162747E-2</v>
      </c>
      <c r="K1427">
        <v>1422</v>
      </c>
      <c r="L1427" s="2">
        <v>1.44109129543513E-4</v>
      </c>
      <c r="M1427" s="2">
        <v>5.6454667376522001E-2</v>
      </c>
    </row>
    <row r="1428" spans="1:13" x14ac:dyDescent="0.55000000000000004">
      <c r="A1428">
        <v>1423</v>
      </c>
      <c r="C1428">
        <f t="shared" si="72"/>
        <v>0.29810729503288053</v>
      </c>
      <c r="D1428">
        <f t="shared" si="73"/>
        <v>3.2250931405091566E-4</v>
      </c>
      <c r="E1428" s="2">
        <f t="shared" si="74"/>
        <v>1.1183441754598917E-2</v>
      </c>
      <c r="K1428">
        <v>1423</v>
      </c>
      <c r="L1428" s="2">
        <v>2.6770297530565902E-4</v>
      </c>
      <c r="M1428" s="2">
        <v>0.19235550188213099</v>
      </c>
    </row>
    <row r="1429" spans="1:13" x14ac:dyDescent="0.55000000000000004">
      <c r="A1429">
        <v>1424</v>
      </c>
      <c r="C1429">
        <f t="shared" si="72"/>
        <v>0.27874146441552528</v>
      </c>
      <c r="D1429">
        <f t="shared" si="73"/>
        <v>2.5925026739351297E-4</v>
      </c>
      <c r="E1429" s="2">
        <f t="shared" si="74"/>
        <v>1.7908949665518212E-6</v>
      </c>
      <c r="K1429">
        <v>1424</v>
      </c>
      <c r="L1429" s="2">
        <v>3.2424895019381102E-4</v>
      </c>
      <c r="M1429" s="2">
        <v>0.280079707654459</v>
      </c>
    </row>
    <row r="1430" spans="1:13" x14ac:dyDescent="0.55000000000000004">
      <c r="A1430">
        <v>1425</v>
      </c>
      <c r="C1430">
        <f t="shared" si="72"/>
        <v>0.18941740163389809</v>
      </c>
      <c r="D1430">
        <f t="shared" si="73"/>
        <v>1.309248681822219E-4</v>
      </c>
      <c r="E1430" s="2">
        <f t="shared" si="74"/>
        <v>1.1715640319795679E-2</v>
      </c>
      <c r="K1430">
        <v>1425</v>
      </c>
      <c r="L1430" s="2">
        <v>2.9958476401147001E-4</v>
      </c>
      <c r="M1430" s="2">
        <v>0.29765621315636298</v>
      </c>
    </row>
    <row r="1431" spans="1:13" x14ac:dyDescent="0.55000000000000004">
      <c r="A1431">
        <v>1426</v>
      </c>
      <c r="C1431">
        <f t="shared" si="72"/>
        <v>5.2553563645274373E-2</v>
      </c>
      <c r="D1431">
        <f t="shared" si="73"/>
        <v>-3.0259913264369951E-5</v>
      </c>
      <c r="E1431" s="2">
        <f t="shared" si="74"/>
        <v>3.5392637244538609E-2</v>
      </c>
      <c r="K1431">
        <v>1426</v>
      </c>
      <c r="L1431" s="2">
        <v>1.99887715193507E-4</v>
      </c>
      <c r="M1431" s="2">
        <v>0.240682873548167</v>
      </c>
    </row>
    <row r="1432" spans="1:13" x14ac:dyDescent="0.55000000000000004">
      <c r="A1432">
        <v>1427</v>
      </c>
      <c r="C1432">
        <f t="shared" si="72"/>
        <v>-9.7500111077932911E-2</v>
      </c>
      <c r="D1432">
        <f t="shared" si="73"/>
        <v>-1.8385009431105424E-4</v>
      </c>
      <c r="E1432" s="2">
        <f t="shared" si="74"/>
        <v>4.8809678825418285E-2</v>
      </c>
      <c r="K1432">
        <v>1427</v>
      </c>
      <c r="L1432" s="2">
        <v>5.0127548091969403E-5</v>
      </c>
      <c r="M1432" s="2">
        <v>0.123429015171682</v>
      </c>
    </row>
    <row r="1433" spans="1:13" x14ac:dyDescent="0.55000000000000004">
      <c r="A1433">
        <v>1428</v>
      </c>
      <c r="C1433">
        <f t="shared" si="72"/>
        <v>-0.22308331305912477</v>
      </c>
      <c r="D1433">
        <f t="shared" si="73"/>
        <v>-2.9129777693764073E-4</v>
      </c>
      <c r="E1433" s="2">
        <f t="shared" si="74"/>
        <v>3.9340702254445838E-2</v>
      </c>
      <c r="K1433">
        <v>1428</v>
      </c>
      <c r="L1433" s="2">
        <v>-1.12187374397933E-4</v>
      </c>
      <c r="M1433" s="2">
        <v>-2.47384057525699E-2</v>
      </c>
    </row>
    <row r="1434" spans="1:13" x14ac:dyDescent="0.55000000000000004">
      <c r="A1434">
        <v>1429</v>
      </c>
      <c r="C1434">
        <f t="shared" si="72"/>
        <v>-0.29267730568640776</v>
      </c>
      <c r="D1434">
        <f t="shared" si="73"/>
        <v>-3.25635857623865E-4</v>
      </c>
      <c r="E1434" s="2">
        <f t="shared" si="74"/>
        <v>1.5867777346418831E-2</v>
      </c>
      <c r="K1434">
        <v>1429</v>
      </c>
      <c r="L1434" s="2">
        <v>-2.4640427300993002E-4</v>
      </c>
      <c r="M1434" s="2">
        <v>-0.16670993949016299</v>
      </c>
    </row>
    <row r="1435" spans="1:13" x14ac:dyDescent="0.55000000000000004">
      <c r="A1435">
        <v>1430</v>
      </c>
      <c r="C1435">
        <f t="shared" si="72"/>
        <v>-0.28881546373525102</v>
      </c>
      <c r="D1435">
        <f t="shared" si="73"/>
        <v>-2.7824620190630087E-4</v>
      </c>
      <c r="E1435" s="2">
        <f t="shared" si="74"/>
        <v>4.7906392774768028E-4</v>
      </c>
      <c r="K1435">
        <v>1430</v>
      </c>
      <c r="L1435" s="2">
        <v>-3.1890769286545501E-4</v>
      </c>
      <c r="M1435" s="2">
        <v>-0.26692793468906401</v>
      </c>
    </row>
    <row r="1436" spans="1:13" x14ac:dyDescent="0.55000000000000004">
      <c r="A1436">
        <v>1431</v>
      </c>
      <c r="C1436">
        <f t="shared" si="72"/>
        <v>-0.21246702813426585</v>
      </c>
      <c r="D1436">
        <f t="shared" si="73"/>
        <v>-1.6102261447587026E-4</v>
      </c>
      <c r="E1436" s="2">
        <f t="shared" si="74"/>
        <v>7.7132560257908017E-3</v>
      </c>
      <c r="K1436">
        <v>1431</v>
      </c>
      <c r="L1436" s="2">
        <v>-3.1153870268312798E-4</v>
      </c>
      <c r="M1436" s="2">
        <v>-0.30029217274439901</v>
      </c>
    </row>
    <row r="1437" spans="1:13" x14ac:dyDescent="0.55000000000000004">
      <c r="A1437">
        <v>1432</v>
      </c>
      <c r="C1437">
        <f t="shared" si="72"/>
        <v>-8.2793846921942957E-2</v>
      </c>
      <c r="D1437">
        <f t="shared" si="73"/>
        <v>-3.3857448999757785E-6</v>
      </c>
      <c r="E1437" s="2">
        <f t="shared" si="74"/>
        <v>3.0853810008416267E-2</v>
      </c>
      <c r="K1437">
        <v>1432</v>
      </c>
      <c r="L1437" s="2">
        <v>-2.2614291176801E-4</v>
      </c>
      <c r="M1437" s="2">
        <v>-0.258446373258504</v>
      </c>
    </row>
    <row r="1438" spans="1:13" x14ac:dyDescent="0.55000000000000004">
      <c r="A1438">
        <v>1433</v>
      </c>
      <c r="C1438">
        <f t="shared" si="72"/>
        <v>6.7658844712735533E-2</v>
      </c>
      <c r="D1438">
        <f t="shared" si="73"/>
        <v>1.5510087528100347E-4</v>
      </c>
      <c r="E1438" s="2">
        <f t="shared" si="74"/>
        <v>4.8193386222104138E-2</v>
      </c>
      <c r="K1438">
        <v>1433</v>
      </c>
      <c r="L1438" s="2">
        <v>-8.41082257118193E-5</v>
      </c>
      <c r="M1438" s="2">
        <v>-0.15187107630511601</v>
      </c>
    </row>
    <row r="1439" spans="1:13" x14ac:dyDescent="0.55000000000000004">
      <c r="A1439">
        <v>1434</v>
      </c>
      <c r="C1439">
        <f t="shared" si="72"/>
        <v>0.20113059245899625</v>
      </c>
      <c r="D1439">
        <f t="shared" si="73"/>
        <v>2.7466044503286552E-4</v>
      </c>
      <c r="E1439" s="2">
        <f t="shared" si="74"/>
        <v>4.3426108110885681E-2</v>
      </c>
      <c r="K1439">
        <v>1434</v>
      </c>
      <c r="L1439" s="2">
        <v>7.8991887243448798E-5</v>
      </c>
      <c r="M1439" s="2">
        <v>-7.2587261513530699E-3</v>
      </c>
    </row>
    <row r="1440" spans="1:13" x14ac:dyDescent="0.55000000000000004">
      <c r="A1440">
        <v>1435</v>
      </c>
      <c r="C1440">
        <f t="shared" si="72"/>
        <v>0.28412280099526749</v>
      </c>
      <c r="D1440">
        <f t="shared" si="73"/>
        <v>3.2528603246527373E-4</v>
      </c>
      <c r="E1440" s="2">
        <f t="shared" si="74"/>
        <v>2.101084574253323E-2</v>
      </c>
      <c r="K1440">
        <v>1435</v>
      </c>
      <c r="L1440" s="2">
        <v>2.22307992008503E-4</v>
      </c>
      <c r="M1440" s="2">
        <v>0.13917161699688399</v>
      </c>
    </row>
    <row r="1441" spans="1:13" x14ac:dyDescent="0.55000000000000004">
      <c r="A1441">
        <v>1436</v>
      </c>
      <c r="C1441">
        <f t="shared" si="72"/>
        <v>0.29580617531600301</v>
      </c>
      <c r="D1441">
        <f t="shared" si="73"/>
        <v>2.9427168223507722E-4</v>
      </c>
      <c r="E1441" s="2">
        <f t="shared" si="74"/>
        <v>2.0304585740933598E-3</v>
      </c>
      <c r="K1441">
        <v>1436</v>
      </c>
      <c r="L1441" s="2">
        <v>3.0994568107636702E-4</v>
      </c>
      <c r="M1441" s="2">
        <v>0.25074556531021902</v>
      </c>
    </row>
    <row r="1442" spans="1:13" x14ac:dyDescent="0.55000000000000004">
      <c r="A1442">
        <v>1437</v>
      </c>
      <c r="C1442">
        <f t="shared" si="72"/>
        <v>0.23324843473256604</v>
      </c>
      <c r="D1442">
        <f t="shared" si="73"/>
        <v>1.8940134251974896E-4</v>
      </c>
      <c r="E1442" s="2">
        <f t="shared" si="74"/>
        <v>4.3917522043593199E-3</v>
      </c>
      <c r="K1442">
        <v>1437</v>
      </c>
      <c r="L1442" s="2">
        <v>3.1995555155524199E-4</v>
      </c>
      <c r="M1442" s="2">
        <v>0.29951873127905299</v>
      </c>
    </row>
    <row r="1443" spans="1:13" x14ac:dyDescent="0.55000000000000004">
      <c r="A1443">
        <v>1438</v>
      </c>
      <c r="C1443">
        <f t="shared" si="72"/>
        <v>0.11215025351898661</v>
      </c>
      <c r="D1443">
        <f t="shared" si="73"/>
        <v>3.6995258096168631E-5</v>
      </c>
      <c r="E1443" s="2">
        <f t="shared" si="74"/>
        <v>2.5961368551993179E-2</v>
      </c>
      <c r="K1443">
        <v>1438</v>
      </c>
      <c r="L1443" s="2">
        <v>2.4983056928696602E-4</v>
      </c>
      <c r="M1443" s="2">
        <v>0.27327557291973498</v>
      </c>
    </row>
    <row r="1444" spans="1:13" x14ac:dyDescent="0.55000000000000004">
      <c r="A1444">
        <v>1439</v>
      </c>
      <c r="C1444">
        <f t="shared" si="72"/>
        <v>-3.7095277388768437E-2</v>
      </c>
      <c r="D1444">
        <f t="shared" si="73"/>
        <v>-1.2469585631234685E-4</v>
      </c>
      <c r="E1444" s="2">
        <f t="shared" si="74"/>
        <v>4.6519643689210896E-2</v>
      </c>
      <c r="K1444">
        <v>1439</v>
      </c>
      <c r="L1444" s="2">
        <v>1.17133971104434E-4</v>
      </c>
      <c r="M1444" s="2">
        <v>0.178588852044092</v>
      </c>
    </row>
    <row r="1445" spans="1:13" x14ac:dyDescent="0.55000000000000004">
      <c r="A1445">
        <v>1440</v>
      </c>
      <c r="C1445">
        <f t="shared" si="72"/>
        <v>-0.17703067557746704</v>
      </c>
      <c r="D1445">
        <f t="shared" si="73"/>
        <v>-2.5509093916582917E-4</v>
      </c>
      <c r="E1445" s="2">
        <f t="shared" si="74"/>
        <v>4.6744221879728723E-2</v>
      </c>
      <c r="K1445">
        <v>1440</v>
      </c>
      <c r="L1445" s="2">
        <v>-4.4899556787604498E-5</v>
      </c>
      <c r="M1445" s="2">
        <v>3.9173445289200803E-2</v>
      </c>
    </row>
    <row r="1446" spans="1:13" x14ac:dyDescent="0.55000000000000004">
      <c r="A1446">
        <v>1441</v>
      </c>
      <c r="C1446">
        <f t="shared" si="72"/>
        <v>-0.27253510570787276</v>
      </c>
      <c r="D1446">
        <f t="shared" si="73"/>
        <v>-3.2146357318015532E-4</v>
      </c>
      <c r="E1446" s="2">
        <f t="shared" si="74"/>
        <v>2.6400371680085157E-2</v>
      </c>
      <c r="K1446">
        <v>1441</v>
      </c>
      <c r="L1446" s="2">
        <v>-1.9568771214555899E-4</v>
      </c>
      <c r="M1446" s="2">
        <v>-0.110053193852783</v>
      </c>
    </row>
    <row r="1447" spans="1:13" x14ac:dyDescent="0.55000000000000004">
      <c r="A1447">
        <v>1442</v>
      </c>
      <c r="C1447">
        <f t="shared" si="72"/>
        <v>-0.29963896888990887</v>
      </c>
      <c r="D1447">
        <f t="shared" si="73"/>
        <v>-3.0715562624115072E-4</v>
      </c>
      <c r="E1447" s="2">
        <f t="shared" si="74"/>
        <v>4.6134851625912431E-3</v>
      </c>
      <c r="K1447">
        <v>1442</v>
      </c>
      <c r="L1447" s="2">
        <v>-2.9746466603822598E-4</v>
      </c>
      <c r="M1447" s="2">
        <v>-0.23171632787388799</v>
      </c>
    </row>
    <row r="1448" spans="1:13" x14ac:dyDescent="0.55000000000000004">
      <c r="A1448">
        <v>1443</v>
      </c>
      <c r="C1448">
        <f t="shared" si="72"/>
        <v>-0.25153976676996914</v>
      </c>
      <c r="D1448">
        <f t="shared" si="73"/>
        <v>-2.1575809144360085E-4</v>
      </c>
      <c r="E1448" s="2">
        <f t="shared" si="74"/>
        <v>1.9188695570884358E-3</v>
      </c>
      <c r="K1448">
        <v>1443</v>
      </c>
      <c r="L1448" s="2">
        <v>-3.2473974898480202E-4</v>
      </c>
      <c r="M1448" s="2">
        <v>-0.29534467011523902</v>
      </c>
    </row>
    <row r="1449" spans="1:13" x14ac:dyDescent="0.55000000000000004">
      <c r="A1449">
        <v>1444</v>
      </c>
      <c r="C1449">
        <f t="shared" si="72"/>
        <v>-0.14030938522828498</v>
      </c>
      <c r="D1449">
        <f t="shared" si="73"/>
        <v>-7.0209823513034381E-5</v>
      </c>
      <c r="E1449" s="2">
        <f t="shared" si="74"/>
        <v>2.0935983890238988E-2</v>
      </c>
      <c r="K1449">
        <v>1444</v>
      </c>
      <c r="L1449" s="2">
        <v>-2.7068174725898699E-4</v>
      </c>
      <c r="M1449" s="2">
        <v>-0.28500210754091199</v>
      </c>
    </row>
    <row r="1450" spans="1:13" x14ac:dyDescent="0.55000000000000004">
      <c r="A1450">
        <v>1445</v>
      </c>
      <c r="C1450">
        <f t="shared" si="72"/>
        <v>6.1356945174254321E-3</v>
      </c>
      <c r="D1450">
        <f t="shared" si="73"/>
        <v>9.2959630212509906E-5</v>
      </c>
      <c r="E1450" s="2">
        <f t="shared" si="74"/>
        <v>4.3854513906333839E-2</v>
      </c>
      <c r="K1450">
        <v>1445</v>
      </c>
      <c r="L1450" s="2">
        <v>-1.48829822744507E-4</v>
      </c>
      <c r="M1450" s="2">
        <v>-0.20327899910824601</v>
      </c>
    </row>
    <row r="1451" spans="1:13" x14ac:dyDescent="0.55000000000000004">
      <c r="A1451">
        <v>1446</v>
      </c>
      <c r="C1451">
        <f t="shared" si="72"/>
        <v>0.15104084426946252</v>
      </c>
      <c r="D1451">
        <f t="shared" si="73"/>
        <v>2.3279817618857704E-4</v>
      </c>
      <c r="E1451" s="2">
        <f t="shared" si="74"/>
        <v>4.9143906062726263E-2</v>
      </c>
      <c r="K1451">
        <v>1446</v>
      </c>
      <c r="L1451" s="2">
        <v>1.02974541495252E-5</v>
      </c>
      <c r="M1451" s="2">
        <v>-7.0643404297561899E-2</v>
      </c>
    </row>
    <row r="1452" spans="1:13" x14ac:dyDescent="0.55000000000000004">
      <c r="A1452">
        <v>1447</v>
      </c>
      <c r="C1452">
        <f t="shared" si="72"/>
        <v>0.25803792579934659</v>
      </c>
      <c r="D1452">
        <f t="shared" si="73"/>
        <v>3.1420928693865917E-4</v>
      </c>
      <c r="E1452" s="2">
        <f t="shared" si="74"/>
        <v>3.1809670059217338E-2</v>
      </c>
      <c r="K1452">
        <v>1447</v>
      </c>
      <c r="L1452" s="2">
        <v>1.66845669771041E-4</v>
      </c>
      <c r="M1452" s="2">
        <v>7.9685269359311098E-2</v>
      </c>
    </row>
    <row r="1453" spans="1:13" x14ac:dyDescent="0.55000000000000004">
      <c r="A1453">
        <v>1448</v>
      </c>
      <c r="C1453">
        <f t="shared" si="72"/>
        <v>0.30027292696148156</v>
      </c>
      <c r="D1453">
        <f t="shared" si="73"/>
        <v>3.1676048967368715E-4</v>
      </c>
      <c r="E1453" s="2">
        <f t="shared" si="74"/>
        <v>8.139044656765175E-3</v>
      </c>
      <c r="K1453">
        <v>1448</v>
      </c>
      <c r="L1453" s="2">
        <v>2.8160635236300802E-4</v>
      </c>
      <c r="M1453" s="2">
        <v>0.210056272973622</v>
      </c>
    </row>
    <row r="1454" spans="1:13" x14ac:dyDescent="0.55000000000000004">
      <c r="A1454">
        <v>1449</v>
      </c>
      <c r="C1454">
        <f t="shared" si="72"/>
        <v>0.26714575270845409</v>
      </c>
      <c r="D1454">
        <f t="shared" si="73"/>
        <v>2.3981148628309461E-4</v>
      </c>
      <c r="E1454" s="2">
        <f t="shared" si="74"/>
        <v>4.273161718698041E-4</v>
      </c>
      <c r="K1454">
        <v>1449</v>
      </c>
      <c r="L1454" s="2">
        <v>3.2583697704667802E-4</v>
      </c>
      <c r="M1454" s="2">
        <v>0.28781737992717599</v>
      </c>
    </row>
    <row r="1455" spans="1:13" x14ac:dyDescent="0.55000000000000004">
      <c r="A1455">
        <v>1450</v>
      </c>
      <c r="C1455">
        <f t="shared" si="72"/>
        <v>0.16697062551131872</v>
      </c>
      <c r="D1455">
        <f t="shared" si="73"/>
        <v>1.0267485466022512E-4</v>
      </c>
      <c r="E1455" s="2">
        <f t="shared" si="74"/>
        <v>1.6007870401965375E-2</v>
      </c>
      <c r="K1455">
        <v>1450</v>
      </c>
      <c r="L1455" s="2">
        <v>2.8845970948315199E-4</v>
      </c>
      <c r="M1455" s="2">
        <v>0.29349283858857</v>
      </c>
    </row>
    <row r="1456" spans="1:13" x14ac:dyDescent="0.55000000000000004">
      <c r="A1456">
        <v>1451</v>
      </c>
      <c r="C1456">
        <f t="shared" si="72"/>
        <v>2.4889390773467756E-2</v>
      </c>
      <c r="D1456">
        <f t="shared" si="73"/>
        <v>-6.0231001266977659E-5</v>
      </c>
      <c r="E1456" s="2">
        <f t="shared" si="74"/>
        <v>4.0309317423801887E-2</v>
      </c>
      <c r="K1456">
        <v>1451</v>
      </c>
      <c r="L1456" s="2">
        <v>1.78835918205448E-4</v>
      </c>
      <c r="M1456" s="2">
        <v>0.22566119512806801</v>
      </c>
    </row>
    <row r="1457" spans="1:13" x14ac:dyDescent="0.55000000000000004">
      <c r="A1457">
        <v>1452</v>
      </c>
      <c r="C1457">
        <f t="shared" si="72"/>
        <v>-0.12343855642270087</v>
      </c>
      <c r="D1457">
        <f t="shared" si="73"/>
        <v>-2.080201454460679E-4</v>
      </c>
      <c r="E1457" s="2">
        <f t="shared" si="74"/>
        <v>5.0512500410593464E-2</v>
      </c>
      <c r="K1457">
        <v>1452</v>
      </c>
      <c r="L1457" s="2">
        <v>2.4421561795696601E-5</v>
      </c>
      <c r="M1457" s="2">
        <v>0.10131130544732</v>
      </c>
    </row>
    <row r="1458" spans="1:13" x14ac:dyDescent="0.55000000000000004">
      <c r="A1458">
        <v>1453</v>
      </c>
      <c r="C1458">
        <f t="shared" si="72"/>
        <v>-0.24078602783444294</v>
      </c>
      <c r="D1458">
        <f t="shared" si="73"/>
        <v>-3.036006178345272E-4</v>
      </c>
      <c r="E1458" s="2">
        <f t="shared" si="74"/>
        <v>3.7007524512777494E-2</v>
      </c>
      <c r="K1458">
        <v>1453</v>
      </c>
      <c r="L1458" s="2">
        <v>-1.36109326266157E-4</v>
      </c>
      <c r="M1458" s="2">
        <v>-4.8412629172420299E-2</v>
      </c>
    </row>
    <row r="1459" spans="1:13" x14ac:dyDescent="0.55000000000000004">
      <c r="A1459">
        <v>1454</v>
      </c>
      <c r="C1459">
        <f t="shared" si="72"/>
        <v>-0.29770128162735443</v>
      </c>
      <c r="D1459">
        <f t="shared" si="73"/>
        <v>-3.2298373454085955E-4</v>
      </c>
      <c r="E1459" s="2">
        <f t="shared" si="74"/>
        <v>1.2474647419806405E-2</v>
      </c>
      <c r="K1459">
        <v>1454</v>
      </c>
      <c r="L1459" s="2">
        <v>-2.6255078920369302E-4</v>
      </c>
      <c r="M1459" s="2">
        <v>-0.18601132048578001</v>
      </c>
    </row>
    <row r="1460" spans="1:13" x14ac:dyDescent="0.55000000000000004">
      <c r="A1460">
        <v>1455</v>
      </c>
      <c r="C1460">
        <f t="shared" si="72"/>
        <v>-0.27989978877758054</v>
      </c>
      <c r="D1460">
        <f t="shared" si="73"/>
        <v>-2.6130474183481826E-4</v>
      </c>
      <c r="E1460" s="2">
        <f t="shared" si="74"/>
        <v>8.2798112979933601E-6</v>
      </c>
      <c r="K1460">
        <v>1455</v>
      </c>
      <c r="L1460" s="2">
        <v>-3.23234778238314E-4</v>
      </c>
      <c r="M1460" s="2">
        <v>-0.27702232265302001</v>
      </c>
    </row>
    <row r="1461" spans="1:13" x14ac:dyDescent="0.55000000000000004">
      <c r="A1461">
        <v>1456</v>
      </c>
      <c r="C1461">
        <f t="shared" si="72"/>
        <v>-0.19184934876490481</v>
      </c>
      <c r="D1461">
        <f t="shared" si="73"/>
        <v>-1.3404376679625779E-4</v>
      </c>
      <c r="E1461" s="2">
        <f t="shared" si="74"/>
        <v>1.140667079792607E-2</v>
      </c>
      <c r="K1461">
        <v>1456</v>
      </c>
      <c r="L1461" s="2">
        <v>-3.0296261186016197E-4</v>
      </c>
      <c r="M1461" s="2">
        <v>-0.29865136559008498</v>
      </c>
    </row>
    <row r="1462" spans="1:13" x14ac:dyDescent="0.55000000000000004">
      <c r="A1462">
        <v>1457</v>
      </c>
      <c r="C1462">
        <f t="shared" si="72"/>
        <v>-5.5648766076329091E-2</v>
      </c>
      <c r="D1462">
        <f t="shared" si="73"/>
        <v>2.6859368289267367E-5</v>
      </c>
      <c r="E1462" s="2">
        <f t="shared" si="74"/>
        <v>3.6036399029030386E-2</v>
      </c>
      <c r="K1462">
        <v>1457</v>
      </c>
      <c r="L1462" s="2">
        <v>-2.06811579898036E-4</v>
      </c>
      <c r="M1462" s="2">
        <v>-0.24548132131654701</v>
      </c>
    </row>
    <row r="1463" spans="1:13" x14ac:dyDescent="0.55000000000000004">
      <c r="A1463">
        <v>1458</v>
      </c>
      <c r="C1463">
        <f t="shared" si="72"/>
        <v>9.4518483915326995E-2</v>
      </c>
      <c r="D1463">
        <f t="shared" si="73"/>
        <v>1.8102136808582984E-4</v>
      </c>
      <c r="E1463" s="2">
        <f t="shared" si="74"/>
        <v>5.0781469245944504E-2</v>
      </c>
      <c r="K1463">
        <v>1458</v>
      </c>
      <c r="L1463" s="2">
        <v>-5.8863304784548899E-5</v>
      </c>
      <c r="M1463" s="2">
        <v>-0.13082895726372101</v>
      </c>
    </row>
    <row r="1464" spans="1:13" x14ac:dyDescent="0.55000000000000004">
      <c r="A1464">
        <v>1459</v>
      </c>
      <c r="C1464">
        <f t="shared" si="72"/>
        <v>0.22096358673505934</v>
      </c>
      <c r="D1464">
        <f t="shared" si="73"/>
        <v>2.8975082011999678E-4</v>
      </c>
      <c r="E1464" s="2">
        <f t="shared" si="74"/>
        <v>4.176842776613169E-2</v>
      </c>
      <c r="K1464">
        <v>1459</v>
      </c>
      <c r="L1464" s="2">
        <v>1.03827650173661E-4</v>
      </c>
      <c r="M1464" s="2">
        <v>1.65903307397318E-2</v>
      </c>
    </row>
    <row r="1465" spans="1:13" x14ac:dyDescent="0.55000000000000004">
      <c r="A1465">
        <v>1460</v>
      </c>
      <c r="C1465">
        <f t="shared" si="72"/>
        <v>0.29195148682792998</v>
      </c>
      <c r="D1465">
        <f t="shared" si="73"/>
        <v>3.2575892376776226E-4</v>
      </c>
      <c r="E1465" s="2">
        <f t="shared" si="74"/>
        <v>1.7449622517838902E-2</v>
      </c>
      <c r="K1465">
        <v>1460</v>
      </c>
      <c r="L1465" s="2">
        <v>2.4051432604589801E-4</v>
      </c>
      <c r="M1465" s="2">
        <v>0.15985446749047899</v>
      </c>
    </row>
    <row r="1466" spans="1:13" x14ac:dyDescent="0.55000000000000004">
      <c r="A1466">
        <v>1461</v>
      </c>
      <c r="C1466">
        <f t="shared" si="72"/>
        <v>0.2896657175767996</v>
      </c>
      <c r="D1466">
        <f t="shared" si="73"/>
        <v>2.8000840400366065E-4</v>
      </c>
      <c r="E1466" s="2">
        <f t="shared" si="74"/>
        <v>7.0669078672586788E-4</v>
      </c>
      <c r="K1466">
        <v>1461</v>
      </c>
      <c r="L1466" s="2">
        <v>3.1696269691738199E-4</v>
      </c>
      <c r="M1466" s="2">
        <v>0.263082061193114</v>
      </c>
    </row>
    <row r="1467" spans="1:13" x14ac:dyDescent="0.55000000000000004">
      <c r="A1467">
        <v>1462</v>
      </c>
      <c r="C1467">
        <f t="shared" si="72"/>
        <v>0.21467995888353295</v>
      </c>
      <c r="D1467">
        <f t="shared" si="73"/>
        <v>1.6398167694452203E-4</v>
      </c>
      <c r="E1467" s="2">
        <f t="shared" si="74"/>
        <v>7.351203856525909E-3</v>
      </c>
      <c r="K1467">
        <v>1462</v>
      </c>
      <c r="L1467" s="2">
        <v>3.1402579405208998E-4</v>
      </c>
      <c r="M1467" s="2">
        <v>0.30041912062731202</v>
      </c>
    </row>
    <row r="1468" spans="1:13" x14ac:dyDescent="0.55000000000000004">
      <c r="A1468">
        <v>1463</v>
      </c>
      <c r="C1468">
        <f t="shared" si="72"/>
        <v>8.581405560574952E-2</v>
      </c>
      <c r="D1468">
        <f t="shared" si="73"/>
        <v>6.7990054323864078E-6</v>
      </c>
      <c r="E1468" s="2">
        <f t="shared" si="74"/>
        <v>3.1222993203390972E-2</v>
      </c>
      <c r="K1468">
        <v>1463</v>
      </c>
      <c r="L1468" s="2">
        <v>2.3243918299185401E-4</v>
      </c>
      <c r="M1468" s="2">
        <v>0.26251434763547699</v>
      </c>
    </row>
    <row r="1469" spans="1:13" x14ac:dyDescent="0.55000000000000004">
      <c r="A1469">
        <v>1464</v>
      </c>
      <c r="C1469">
        <f t="shared" si="72"/>
        <v>-6.4589366813068871E-2</v>
      </c>
      <c r="D1469">
        <f t="shared" si="73"/>
        <v>-1.5209007313263934E-4</v>
      </c>
      <c r="E1469" s="2">
        <f t="shared" si="74"/>
        <v>4.9930168213965329E-2</v>
      </c>
      <c r="K1469">
        <v>1464</v>
      </c>
      <c r="L1469" s="2">
        <v>9.2636736603303498E-5</v>
      </c>
      <c r="M1469" s="2">
        <v>0.15886122775755501</v>
      </c>
    </row>
    <row r="1470" spans="1:13" x14ac:dyDescent="0.55000000000000004">
      <c r="A1470">
        <v>1465</v>
      </c>
      <c r="C1470">
        <f t="shared" si="72"/>
        <v>-0.19878221959681763</v>
      </c>
      <c r="D1470">
        <f t="shared" si="73"/>
        <v>-2.7280774914510296E-4</v>
      </c>
      <c r="E1470" s="2">
        <f t="shared" si="74"/>
        <v>4.5882731347376082E-2</v>
      </c>
      <c r="K1470">
        <v>1465</v>
      </c>
      <c r="L1470" s="2">
        <v>-7.0367155144137404E-5</v>
      </c>
      <c r="M1470" s="2">
        <v>1.54203278842431E-2</v>
      </c>
    </row>
    <row r="1471" spans="1:13" x14ac:dyDescent="0.55000000000000004">
      <c r="A1471">
        <v>1466</v>
      </c>
      <c r="C1471">
        <f t="shared" si="72"/>
        <v>-0.28308492525956891</v>
      </c>
      <c r="D1471">
        <f t="shared" si="73"/>
        <v>-3.2505643045428978E-4</v>
      </c>
      <c r="E1471" s="2">
        <f t="shared" si="74"/>
        <v>2.2862116319917157E-2</v>
      </c>
      <c r="K1471">
        <v>1466</v>
      </c>
      <c r="L1471" s="2">
        <v>-2.1574715635959001E-4</v>
      </c>
      <c r="M1471" s="2">
        <v>-0.131882688768447</v>
      </c>
    </row>
    <row r="1472" spans="1:13" x14ac:dyDescent="0.55000000000000004">
      <c r="A1472">
        <v>1467</v>
      </c>
      <c r="C1472">
        <f t="shared" si="72"/>
        <v>-0.29633928163912782</v>
      </c>
      <c r="D1472">
        <f t="shared" si="73"/>
        <v>-2.9572279936586262E-4</v>
      </c>
      <c r="E1472" s="2">
        <f t="shared" si="74"/>
        <v>2.5184753845204728E-3</v>
      </c>
      <c r="K1472">
        <v>1467</v>
      </c>
      <c r="L1472" s="2">
        <v>-3.0709194386659302E-4</v>
      </c>
      <c r="M1472" s="2">
        <v>-0.24615486787827501</v>
      </c>
    </row>
    <row r="1473" spans="1:13" x14ac:dyDescent="0.55000000000000004">
      <c r="A1473">
        <v>1468</v>
      </c>
      <c r="C1473">
        <f t="shared" si="72"/>
        <v>-0.23521872466475655</v>
      </c>
      <c r="D1473">
        <f t="shared" si="73"/>
        <v>-1.9216897897967737E-4</v>
      </c>
      <c r="E1473" s="2">
        <f t="shared" si="74"/>
        <v>4.0395314801993879E-3</v>
      </c>
      <c r="K1473">
        <v>1468</v>
      </c>
      <c r="L1473" s="2">
        <v>-3.2152364897209502E-4</v>
      </c>
      <c r="M1473" s="2">
        <v>-0.298776033294051</v>
      </c>
    </row>
    <row r="1474" spans="1:13" x14ac:dyDescent="0.55000000000000004">
      <c r="A1474">
        <v>1469</v>
      </c>
      <c r="C1474">
        <f t="shared" si="72"/>
        <v>-0.11506322581667693</v>
      </c>
      <c r="D1474">
        <f t="shared" si="73"/>
        <v>-4.0384795469779143E-5</v>
      </c>
      <c r="E1474" s="2">
        <f t="shared" si="74"/>
        <v>2.6083432801523435E-2</v>
      </c>
      <c r="K1474">
        <v>1469</v>
      </c>
      <c r="L1474" s="2">
        <v>-2.55427761604624E-4</v>
      </c>
      <c r="M1474" s="2">
        <v>-0.27656688769938298</v>
      </c>
    </row>
    <row r="1475" spans="1:13" x14ac:dyDescent="0.55000000000000004">
      <c r="A1475">
        <v>1470</v>
      </c>
      <c r="C1475">
        <f t="shared" si="72"/>
        <v>3.3970717369939625E-2</v>
      </c>
      <c r="D1475">
        <f t="shared" si="73"/>
        <v>1.2153512045798643E-4</v>
      </c>
      <c r="E1475" s="2">
        <f t="shared" si="74"/>
        <v>4.7987531906554172E-2</v>
      </c>
      <c r="K1475">
        <v>1470</v>
      </c>
      <c r="L1475" s="2">
        <v>-1.2535840678448099E-4</v>
      </c>
      <c r="M1475" s="2">
        <v>-0.185089849383993</v>
      </c>
    </row>
    <row r="1476" spans="1:13" x14ac:dyDescent="0.55000000000000004">
      <c r="A1476">
        <v>1471</v>
      </c>
      <c r="C1476">
        <f t="shared" si="72"/>
        <v>0.17447872654272914</v>
      </c>
      <c r="D1476">
        <f t="shared" si="73"/>
        <v>2.5295228290830445E-4</v>
      </c>
      <c r="E1476" s="2">
        <f t="shared" si="74"/>
        <v>4.9166249076580175E-2</v>
      </c>
      <c r="K1476">
        <v>1471</v>
      </c>
      <c r="L1476" s="2">
        <v>3.6107738681932603E-5</v>
      </c>
      <c r="M1476" s="2">
        <v>-4.7255910076316403E-2</v>
      </c>
    </row>
    <row r="1477" spans="1:13" x14ac:dyDescent="0.55000000000000004">
      <c r="A1477">
        <v>1472</v>
      </c>
      <c r="C1477">
        <f t="shared" si="72"/>
        <v>0.27119625307412865</v>
      </c>
      <c r="D1477">
        <f t="shared" si="73"/>
        <v>3.2088375416081268E-4</v>
      </c>
      <c r="E1477" s="2">
        <f t="shared" si="74"/>
        <v>2.848759577180425E-2</v>
      </c>
      <c r="K1477">
        <v>1472</v>
      </c>
      <c r="L1477" s="2">
        <v>1.8853047699930701E-4</v>
      </c>
      <c r="M1477" s="2">
        <v>0.102413565064356</v>
      </c>
    </row>
    <row r="1478" spans="1:13" x14ac:dyDescent="0.55000000000000004">
      <c r="A1478">
        <v>1473</v>
      </c>
      <c r="C1478">
        <f t="shared" ref="C1478:C1541" si="75">$D$1*COS($B$2*(A1478-$L$2)+$B$1)</f>
        <v>0.2998492364474426</v>
      </c>
      <c r="D1478">
        <f t="shared" ref="D1478:D1541" si="76">$D$2*COS($B$2*(A1478-$L$3)+$B$3)</f>
        <v>3.0828016681221814E-4</v>
      </c>
      <c r="E1478" s="2">
        <f t="shared" ref="E1478:E1541" si="77">(M1478-C1478)^2</f>
        <v>5.3899544184342531E-3</v>
      </c>
      <c r="K1478">
        <v>1473</v>
      </c>
      <c r="L1478" s="2">
        <v>2.9373458779403602E-4</v>
      </c>
      <c r="M1478" s="2">
        <v>0.22643292750702901</v>
      </c>
    </row>
    <row r="1479" spans="1:13" x14ac:dyDescent="0.55000000000000004">
      <c r="A1479">
        <v>1474</v>
      </c>
      <c r="C1479">
        <f t="shared" si="75"/>
        <v>0.25324638179392889</v>
      </c>
      <c r="D1479">
        <f t="shared" si="76"/>
        <v>2.1830475562517891E-4</v>
      </c>
      <c r="E1479" s="2">
        <f t="shared" si="77"/>
        <v>1.6397945502932192E-3</v>
      </c>
      <c r="K1479">
        <v>1474</v>
      </c>
      <c r="L1479" s="2">
        <v>3.2537104887865701E-4</v>
      </c>
      <c r="M1479" s="2">
        <v>0.29374075856766402</v>
      </c>
    </row>
    <row r="1480" spans="1:13" x14ac:dyDescent="0.55000000000000004">
      <c r="A1480">
        <v>1475</v>
      </c>
      <c r="C1480">
        <f t="shared" si="75"/>
        <v>0.14308402332025877</v>
      </c>
      <c r="D1480">
        <f t="shared" si="76"/>
        <v>7.3539452274980503E-5</v>
      </c>
      <c r="E1480" s="2">
        <f t="shared" si="77"/>
        <v>2.0850023192044438E-2</v>
      </c>
      <c r="K1480">
        <v>1475</v>
      </c>
      <c r="L1480" s="2">
        <v>2.7551631231617098E-4</v>
      </c>
      <c r="M1480" s="2">
        <v>0.28747939440965498</v>
      </c>
    </row>
    <row r="1481" spans="1:13" x14ac:dyDescent="0.55000000000000004">
      <c r="A1481">
        <v>1476</v>
      </c>
      <c r="C1481">
        <f t="shared" si="75"/>
        <v>-2.9894090337923094E-3</v>
      </c>
      <c r="D1481">
        <f t="shared" si="76"/>
        <v>-8.9682703506435032E-5</v>
      </c>
      <c r="E1481" s="2">
        <f t="shared" si="77"/>
        <v>4.5031573840767822E-2</v>
      </c>
      <c r="K1481">
        <v>1476</v>
      </c>
      <c r="L1481" s="2">
        <v>1.5665680615498399E-4</v>
      </c>
      <c r="M1481" s="2">
        <v>0.20921703252905899</v>
      </c>
    </row>
    <row r="1482" spans="1:13" x14ac:dyDescent="0.55000000000000004">
      <c r="A1482">
        <v>1477</v>
      </c>
      <c r="C1482">
        <f t="shared" si="75"/>
        <v>-0.14831256273306531</v>
      </c>
      <c r="D1482">
        <f t="shared" si="76"/>
        <v>-2.303963910702908E-4</v>
      </c>
      <c r="E1482" s="2">
        <f t="shared" si="77"/>
        <v>5.1468876030539006E-2</v>
      </c>
      <c r="K1482">
        <v>1477</v>
      </c>
      <c r="L1482" s="2">
        <v>-1.43836893598933E-6</v>
      </c>
      <c r="M1482" s="2">
        <v>7.8554966963317194E-2</v>
      </c>
    </row>
    <row r="1483" spans="1:13" x14ac:dyDescent="0.55000000000000004">
      <c r="A1483">
        <v>1478</v>
      </c>
      <c r="C1483">
        <f t="shared" si="75"/>
        <v>-0.25641238936654698</v>
      </c>
      <c r="D1483">
        <f t="shared" si="76"/>
        <v>-3.1328544084577471E-4</v>
      </c>
      <c r="E1483" s="2">
        <f t="shared" si="77"/>
        <v>3.4088499802003881E-2</v>
      </c>
      <c r="K1483">
        <v>1478</v>
      </c>
      <c r="L1483" s="2">
        <v>-1.5917329560395099E-4</v>
      </c>
      <c r="M1483" s="2">
        <v>-7.1781677398023505E-2</v>
      </c>
    </row>
    <row r="1484" spans="1:13" x14ac:dyDescent="0.55000000000000004">
      <c r="A1484">
        <v>1479</v>
      </c>
      <c r="C1484">
        <f t="shared" si="75"/>
        <v>-0.30015811101426182</v>
      </c>
      <c r="D1484">
        <f t="shared" si="76"/>
        <v>-3.1754644850321442E-4</v>
      </c>
      <c r="E1484" s="2">
        <f t="shared" si="77"/>
        <v>9.2194478092084576E-3</v>
      </c>
      <c r="K1484">
        <v>1479</v>
      </c>
      <c r="L1484" s="2">
        <v>-2.77042282948466E-4</v>
      </c>
      <c r="M1484" s="2">
        <v>-0.20414015535383101</v>
      </c>
    </row>
    <row r="1485" spans="1:13" x14ac:dyDescent="0.55000000000000004">
      <c r="A1485">
        <v>1480</v>
      </c>
      <c r="C1485">
        <f t="shared" si="75"/>
        <v>-0.26857047362894809</v>
      </c>
      <c r="D1485">
        <f t="shared" si="76"/>
        <v>-2.4210999093472898E-4</v>
      </c>
      <c r="E1485" s="2">
        <f t="shared" si="77"/>
        <v>2.8223971032573453E-4</v>
      </c>
      <c r="K1485">
        <v>1480</v>
      </c>
      <c r="L1485" s="2">
        <v>-3.2552431188298601E-4</v>
      </c>
      <c r="M1485" s="2">
        <v>-0.28537046500768798</v>
      </c>
    </row>
    <row r="1486" spans="1:13" x14ac:dyDescent="0.55000000000000004">
      <c r="A1486">
        <v>1481</v>
      </c>
      <c r="C1486">
        <f t="shared" si="75"/>
        <v>-0.16957730838008472</v>
      </c>
      <c r="D1486">
        <f t="shared" si="76"/>
        <v>-1.059090289164406E-4</v>
      </c>
      <c r="E1486" s="2">
        <f t="shared" si="77"/>
        <v>1.5762968982362138E-2</v>
      </c>
      <c r="K1486">
        <v>1481</v>
      </c>
      <c r="L1486" s="2">
        <v>-2.92476757500191E-4</v>
      </c>
      <c r="M1486" s="2">
        <v>-0.29512797139052899</v>
      </c>
    </row>
    <row r="1487" spans="1:13" x14ac:dyDescent="0.55000000000000004">
      <c r="A1487">
        <v>1482</v>
      </c>
      <c r="C1487">
        <f t="shared" si="75"/>
        <v>-2.8023813134470096E-2</v>
      </c>
      <c r="D1487">
        <f t="shared" si="76"/>
        <v>5.6872866974298288E-5</v>
      </c>
      <c r="E1487" s="2">
        <f t="shared" si="77"/>
        <v>4.1186686566760292E-2</v>
      </c>
      <c r="K1487">
        <v>1482</v>
      </c>
      <c r="L1487" s="2">
        <v>-1.86176584807394E-4</v>
      </c>
      <c r="M1487" s="2">
        <v>-0.230968846497596</v>
      </c>
    </row>
    <row r="1488" spans="1:13" x14ac:dyDescent="0.55000000000000004">
      <c r="A1488">
        <v>1483</v>
      </c>
      <c r="C1488">
        <f t="shared" si="75"/>
        <v>0.12056306851368617</v>
      </c>
      <c r="D1488">
        <f t="shared" si="76"/>
        <v>2.0538087204052856E-4</v>
      </c>
      <c r="E1488" s="2">
        <f t="shared" si="77"/>
        <v>5.2681821881551537E-2</v>
      </c>
      <c r="K1488">
        <v>1483</v>
      </c>
      <c r="L1488" s="2">
        <v>-3.3247331493902798E-5</v>
      </c>
      <c r="M1488" s="2">
        <v>-0.108962141172639</v>
      </c>
    </row>
    <row r="1489" spans="1:13" x14ac:dyDescent="0.55000000000000004">
      <c r="A1489">
        <v>1484</v>
      </c>
      <c r="C1489">
        <f t="shared" si="75"/>
        <v>0.23889116123209339</v>
      </c>
      <c r="D1489">
        <f t="shared" si="76"/>
        <v>3.0234260730943748E-4</v>
      </c>
      <c r="E1489" s="2">
        <f t="shared" si="77"/>
        <v>3.9424625265448474E-2</v>
      </c>
      <c r="K1489">
        <v>1484</v>
      </c>
      <c r="L1489" s="2">
        <v>1.2800892224370701E-4</v>
      </c>
      <c r="M1489" s="2">
        <v>4.0334808361054603E-2</v>
      </c>
    </row>
    <row r="1490" spans="1:13" x14ac:dyDescent="0.55000000000000004">
      <c r="A1490">
        <v>1485</v>
      </c>
      <c r="C1490">
        <f t="shared" si="75"/>
        <v>0.29726260790823417</v>
      </c>
      <c r="D1490">
        <f t="shared" si="76"/>
        <v>3.2342272102125455E-4</v>
      </c>
      <c r="E1490" s="2">
        <f t="shared" si="77"/>
        <v>1.3861048218920752E-2</v>
      </c>
      <c r="K1490">
        <v>1485</v>
      </c>
      <c r="L1490" s="2">
        <v>2.5720454729567999E-4</v>
      </c>
      <c r="M1490" s="2">
        <v>0.179529654921737</v>
      </c>
    </row>
    <row r="1491" spans="1:13" x14ac:dyDescent="0.55000000000000004">
      <c r="A1491">
        <v>1486</v>
      </c>
      <c r="C1491">
        <f t="shared" si="75"/>
        <v>0.28102740579868957</v>
      </c>
      <c r="D1491">
        <f t="shared" si="76"/>
        <v>2.633305489672312E-4</v>
      </c>
      <c r="E1491" s="2">
        <f t="shared" si="77"/>
        <v>5.2812488164142947E-5</v>
      </c>
      <c r="K1491">
        <v>1486</v>
      </c>
      <c r="L1491" s="2">
        <v>3.21981697896277E-4</v>
      </c>
      <c r="M1491" s="2">
        <v>0.27376018568614702</v>
      </c>
    </row>
    <row r="1492" spans="1:13" x14ac:dyDescent="0.55000000000000004">
      <c r="A1492">
        <v>1487</v>
      </c>
      <c r="C1492">
        <f t="shared" si="75"/>
        <v>0.19426024842221834</v>
      </c>
      <c r="D1492">
        <f t="shared" si="76"/>
        <v>1.3714795969107417E-4</v>
      </c>
      <c r="E1492" s="2">
        <f t="shared" si="77"/>
        <v>1.1059788960643666E-2</v>
      </c>
      <c r="K1492">
        <v>1487</v>
      </c>
      <c r="L1492" s="2">
        <v>3.0611653482931001E-4</v>
      </c>
      <c r="M1492" s="2">
        <v>0.29942577966056499</v>
      </c>
    </row>
    <row r="1493" spans="1:13" x14ac:dyDescent="0.55000000000000004">
      <c r="A1493">
        <v>1488</v>
      </c>
      <c r="C1493">
        <f t="shared" si="75"/>
        <v>5.8737863373602574E-2</v>
      </c>
      <c r="D1493">
        <f t="shared" si="76"/>
        <v>-2.3455876617440894E-5</v>
      </c>
      <c r="E1493" s="2">
        <f t="shared" si="77"/>
        <v>3.661882804062714E-2</v>
      </c>
      <c r="K1493">
        <v>1488</v>
      </c>
      <c r="L1493" s="2">
        <v>2.1358258660522899E-4</v>
      </c>
      <c r="M1493" s="2">
        <v>0.25009832961631201</v>
      </c>
    </row>
    <row r="1494" spans="1:13" x14ac:dyDescent="0.55000000000000004">
      <c r="A1494">
        <v>1489</v>
      </c>
      <c r="C1494">
        <f t="shared" si="75"/>
        <v>-9.1526487286697156E-2</v>
      </c>
      <c r="D1494">
        <f t="shared" si="76"/>
        <v>-1.7817278230670424E-4</v>
      </c>
      <c r="E1494" s="2">
        <f t="shared" si="77"/>
        <v>5.2743113299515386E-2</v>
      </c>
      <c r="K1494">
        <v>1489</v>
      </c>
      <c r="L1494" s="2">
        <v>6.7555554595693506E-5</v>
      </c>
      <c r="M1494" s="2">
        <v>0.13813220142225499</v>
      </c>
    </row>
    <row r="1495" spans="1:13" x14ac:dyDescent="0.55000000000000004">
      <c r="A1495">
        <v>1490</v>
      </c>
      <c r="C1495">
        <f t="shared" si="75"/>
        <v>-0.21881961886256587</v>
      </c>
      <c r="D1495">
        <f t="shared" si="76"/>
        <v>-2.8817207522069751E-4</v>
      </c>
      <c r="E1495" s="2">
        <f t="shared" si="77"/>
        <v>4.426379444843076E-2</v>
      </c>
      <c r="K1495">
        <v>1490</v>
      </c>
      <c r="L1495" s="2">
        <v>-9.5391185146569105E-5</v>
      </c>
      <c r="M1495" s="2">
        <v>-8.4299935279720604E-3</v>
      </c>
    </row>
    <row r="1496" spans="1:13" x14ac:dyDescent="0.55000000000000004">
      <c r="A1496">
        <v>1491</v>
      </c>
      <c r="C1496">
        <f t="shared" si="75"/>
        <v>-0.29119363845657287</v>
      </c>
      <c r="D1496">
        <f t="shared" si="76"/>
        <v>-3.2584625144068151E-4</v>
      </c>
      <c r="E1496" s="2">
        <f t="shared" si="77"/>
        <v>1.9130429026503613E-2</v>
      </c>
      <c r="K1496">
        <v>1491</v>
      </c>
      <c r="L1496" s="2">
        <v>-2.3444661080492199E-4</v>
      </c>
      <c r="M1496" s="2">
        <v>-0.15288084430323501</v>
      </c>
    </row>
    <row r="1497" spans="1:13" x14ac:dyDescent="0.55000000000000004">
      <c r="A1497">
        <v>1492</v>
      </c>
      <c r="C1497">
        <f t="shared" si="75"/>
        <v>-0.29048419267315156</v>
      </c>
      <c r="D1497">
        <f t="shared" si="76"/>
        <v>-2.8173988684367031E-4</v>
      </c>
      <c r="E1497" s="2">
        <f t="shared" si="77"/>
        <v>9.8862787922598407E-4</v>
      </c>
      <c r="K1497">
        <v>1492</v>
      </c>
      <c r="L1497" s="2">
        <v>-3.1478342838599899E-4</v>
      </c>
      <c r="M1497" s="2">
        <v>-0.25904173921884899</v>
      </c>
    </row>
    <row r="1498" spans="1:13" x14ac:dyDescent="0.55000000000000004">
      <c r="A1498">
        <v>1493</v>
      </c>
      <c r="C1498">
        <f t="shared" si="75"/>
        <v>-0.2168693374507564</v>
      </c>
      <c r="D1498">
        <f t="shared" si="76"/>
        <v>-1.6692274925551165E-4</v>
      </c>
      <c r="E1498" s="2">
        <f t="shared" si="77"/>
        <v>6.9646846350641814E-3</v>
      </c>
      <c r="K1498">
        <v>1493</v>
      </c>
      <c r="L1498" s="2">
        <v>-3.16280783553183E-4</v>
      </c>
      <c r="M1498" s="2">
        <v>-0.30032402356881799</v>
      </c>
    </row>
    <row r="1499" spans="1:13" x14ac:dyDescent="0.55000000000000004">
      <c r="A1499">
        <v>1494</v>
      </c>
      <c r="C1499">
        <f t="shared" si="75"/>
        <v>-8.8824849770873585E-2</v>
      </c>
      <c r="D1499">
        <f t="shared" si="76"/>
        <v>-1.0211520056008409E-5</v>
      </c>
      <c r="E1499" s="2">
        <f t="shared" si="77"/>
        <v>3.1528776421453963E-2</v>
      </c>
      <c r="K1499">
        <v>1494</v>
      </c>
      <c r="L1499" s="2">
        <v>-2.3856365441593701E-4</v>
      </c>
      <c r="M1499" s="2">
        <v>-0.26638829314099399</v>
      </c>
    </row>
    <row r="1500" spans="1:13" x14ac:dyDescent="0.55000000000000004">
      <c r="A1500">
        <v>1495</v>
      </c>
      <c r="C1500">
        <f t="shared" si="75"/>
        <v>6.1512802921150425E-2</v>
      </c>
      <c r="D1500">
        <f t="shared" si="76"/>
        <v>1.4906258543473402E-4</v>
      </c>
      <c r="E1500" s="2">
        <f t="shared" si="77"/>
        <v>5.164109223212663E-2</v>
      </c>
      <c r="K1500">
        <v>1495</v>
      </c>
      <c r="L1500" s="2">
        <v>-1.01096778088751E-4</v>
      </c>
      <c r="M1500" s="2">
        <v>-0.165733962143012</v>
      </c>
    </row>
    <row r="1501" spans="1:13" x14ac:dyDescent="0.55000000000000004">
      <c r="A1501">
        <v>1496</v>
      </c>
      <c r="C1501">
        <f t="shared" si="75"/>
        <v>0.19641203866719142</v>
      </c>
      <c r="D1501">
        <f t="shared" si="76"/>
        <v>2.7092512397188591E-4</v>
      </c>
      <c r="E1501" s="2">
        <f t="shared" si="77"/>
        <v>4.8392331479819133E-2</v>
      </c>
      <c r="K1501">
        <v>1496</v>
      </c>
      <c r="L1501" s="2">
        <v>6.1690413469641894E-5</v>
      </c>
      <c r="M1501" s="2">
        <v>-2.3570532187454099E-2</v>
      </c>
    </row>
    <row r="1502" spans="1:13" x14ac:dyDescent="0.55000000000000004">
      <c r="A1502">
        <v>1497</v>
      </c>
      <c r="C1502">
        <f t="shared" si="75"/>
        <v>0.28201599274612349</v>
      </c>
      <c r="D1502">
        <f t="shared" si="76"/>
        <v>3.2479116704165422E-4</v>
      </c>
      <c r="E1502" s="2">
        <f t="shared" si="77"/>
        <v>2.4812458714216071E-2</v>
      </c>
      <c r="K1502">
        <v>1497</v>
      </c>
      <c r="L1502" s="2">
        <v>2.09026858275022E-4</v>
      </c>
      <c r="M1502" s="2">
        <v>0.12449628377541699</v>
      </c>
    </row>
    <row r="1503" spans="1:13" x14ac:dyDescent="0.55000000000000004">
      <c r="A1503">
        <v>1498</v>
      </c>
      <c r="C1503">
        <f t="shared" si="75"/>
        <v>0.29683987707141707</v>
      </c>
      <c r="D1503">
        <f t="shared" si="76"/>
        <v>2.971414732390596E-4</v>
      </c>
      <c r="E1503" s="2">
        <f t="shared" si="77"/>
        <v>3.0755502695519348E-3</v>
      </c>
      <c r="K1503">
        <v>1498</v>
      </c>
      <c r="L1503" s="2">
        <v>3.0401122971693501E-4</v>
      </c>
      <c r="M1503" s="2">
        <v>0.241382233147861</v>
      </c>
    </row>
    <row r="1504" spans="1:13" x14ac:dyDescent="0.55000000000000004">
      <c r="A1504">
        <v>1499</v>
      </c>
      <c r="C1504">
        <f t="shared" si="75"/>
        <v>0.23716320914099212</v>
      </c>
      <c r="D1504">
        <f t="shared" si="76"/>
        <v>1.9491553289981207E-4</v>
      </c>
      <c r="E1504" s="2">
        <f t="shared" si="77"/>
        <v>3.6783370641474832E-3</v>
      </c>
      <c r="K1504">
        <v>1499</v>
      </c>
      <c r="L1504" s="2">
        <v>3.2285410272749201E-4</v>
      </c>
      <c r="M1504" s="2">
        <v>0.29781250480176202</v>
      </c>
    </row>
    <row r="1505" spans="1:13" x14ac:dyDescent="0.55000000000000004">
      <c r="A1505">
        <v>1500</v>
      </c>
      <c r="C1505">
        <f t="shared" si="75"/>
        <v>0.11796357471981571</v>
      </c>
      <c r="D1505">
        <f t="shared" si="76"/>
        <v>4.376990229567224E-5</v>
      </c>
      <c r="E1505" s="2">
        <f t="shared" si="77"/>
        <v>2.6143724790352912E-2</v>
      </c>
      <c r="K1505">
        <v>1500</v>
      </c>
      <c r="L1505" s="2">
        <v>2.6083616286850202E-4</v>
      </c>
      <c r="M1505" s="2">
        <v>0.27965378713340899</v>
      </c>
    </row>
    <row r="1506" spans="1:13" x14ac:dyDescent="0.55000000000000004">
      <c r="A1506">
        <v>1501</v>
      </c>
      <c r="C1506">
        <f t="shared" si="75"/>
        <v>-3.0842430480080049E-2</v>
      </c>
      <c r="D1506">
        <f t="shared" si="76"/>
        <v>-1.1836105118723907E-4</v>
      </c>
      <c r="E1506" s="2">
        <f t="shared" si="77"/>
        <v>4.9415722402372804E-2</v>
      </c>
      <c r="K1506">
        <v>1501</v>
      </c>
      <c r="L1506" s="2">
        <v>1.33490187909014E-4</v>
      </c>
      <c r="M1506" s="2">
        <v>0.19145404363134799</v>
      </c>
    </row>
    <row r="1507" spans="1:13" x14ac:dyDescent="0.55000000000000004">
      <c r="A1507">
        <v>1502</v>
      </c>
      <c r="C1507">
        <f t="shared" si="75"/>
        <v>-0.17190763573733303</v>
      </c>
      <c r="D1507">
        <f t="shared" si="76"/>
        <v>-2.5078587567633473E-4</v>
      </c>
      <c r="E1507" s="2">
        <f t="shared" si="77"/>
        <v>5.1624876212807556E-2</v>
      </c>
      <c r="K1507">
        <v>1502</v>
      </c>
      <c r="L1507" s="2">
        <v>-2.72892327252898E-5</v>
      </c>
      <c r="M1507" s="2">
        <v>5.5303447207156201E-2</v>
      </c>
    </row>
    <row r="1508" spans="1:13" x14ac:dyDescent="0.55000000000000004">
      <c r="A1508">
        <v>1503</v>
      </c>
      <c r="C1508">
        <f t="shared" si="75"/>
        <v>-0.26982764794948982</v>
      </c>
      <c r="D1508">
        <f t="shared" si="76"/>
        <v>-3.2026873151728378E-4</v>
      </c>
      <c r="E1508" s="2">
        <f t="shared" si="77"/>
        <v>3.0670309301859523E-2</v>
      </c>
      <c r="K1508">
        <v>1503</v>
      </c>
      <c r="L1508" s="2">
        <v>-1.8123389573343601E-4</v>
      </c>
      <c r="M1508" s="2">
        <v>-9.4698240647747595E-2</v>
      </c>
    </row>
    <row r="1509" spans="1:13" x14ac:dyDescent="0.55000000000000004">
      <c r="A1509">
        <v>1504</v>
      </c>
      <c r="C1509">
        <f t="shared" si="75"/>
        <v>-0.30002660804282316</v>
      </c>
      <c r="D1509">
        <f t="shared" si="76"/>
        <v>-3.093708864777527E-4</v>
      </c>
      <c r="E1509" s="2">
        <f t="shared" si="77"/>
        <v>6.248023712386223E-3</v>
      </c>
      <c r="K1509">
        <v>1504</v>
      </c>
      <c r="L1509" s="2">
        <v>-2.8978740526167801E-4</v>
      </c>
      <c r="M1509" s="2">
        <v>-0.22098216666718801</v>
      </c>
    </row>
    <row r="1510" spans="1:13" x14ac:dyDescent="0.55000000000000004">
      <c r="A1510">
        <v>1505</v>
      </c>
      <c r="C1510">
        <f t="shared" si="75"/>
        <v>-0.25492521357700731</v>
      </c>
      <c r="D1510">
        <f t="shared" si="76"/>
        <v>-2.2082746995340588E-4</v>
      </c>
      <c r="E1510" s="2">
        <f t="shared" si="77"/>
        <v>1.3685948499350842E-3</v>
      </c>
      <c r="K1510">
        <v>1505</v>
      </c>
      <c r="L1510" s="2">
        <v>-3.2576186143158301E-4</v>
      </c>
      <c r="M1510" s="2">
        <v>-0.29191973817099398</v>
      </c>
    </row>
    <row r="1511" spans="1:13" x14ac:dyDescent="0.55000000000000004">
      <c r="A1511">
        <v>1506</v>
      </c>
      <c r="C1511">
        <f t="shared" si="75"/>
        <v>-0.14584296390147139</v>
      </c>
      <c r="D1511">
        <f t="shared" si="76"/>
        <v>-7.6861013145650795E-5</v>
      </c>
      <c r="E1511" s="2">
        <f t="shared" si="77"/>
        <v>2.0707565840275367E-2</v>
      </c>
      <c r="K1511">
        <v>1506</v>
      </c>
      <c r="L1511" s="2">
        <v>-2.8014723852607602E-4</v>
      </c>
      <c r="M1511" s="2">
        <v>-0.289744200311293</v>
      </c>
    </row>
    <row r="1512" spans="1:13" x14ac:dyDescent="0.55000000000000004">
      <c r="A1512">
        <v>1507</v>
      </c>
      <c r="C1512">
        <f t="shared" si="75"/>
        <v>-1.5720441294520861E-4</v>
      </c>
      <c r="D1512">
        <f t="shared" si="76"/>
        <v>8.6395937859780277E-5</v>
      </c>
      <c r="E1512" s="2">
        <f t="shared" si="77"/>
        <v>4.615761159831195E-2</v>
      </c>
      <c r="K1512">
        <v>1507</v>
      </c>
      <c r="L1512" s="2">
        <v>-1.64368001824417E-4</v>
      </c>
      <c r="M1512" s="2">
        <v>-0.215000430041104</v>
      </c>
    </row>
    <row r="1513" spans="1:13" x14ac:dyDescent="0.55000000000000004">
      <c r="A1513">
        <v>1508</v>
      </c>
      <c r="C1513">
        <f t="shared" si="75"/>
        <v>0.14556801007057962</v>
      </c>
      <c r="D1513">
        <f t="shared" si="76"/>
        <v>2.2796932954543617E-4</v>
      </c>
      <c r="E1513" s="2">
        <f t="shared" si="77"/>
        <v>5.3813086517811665E-2</v>
      </c>
      <c r="K1513">
        <v>1508</v>
      </c>
      <c r="L1513" s="2">
        <v>-7.4217794007772701E-6</v>
      </c>
      <c r="M1513" s="2">
        <v>-8.6408468301283903E-2</v>
      </c>
    </row>
    <row r="1514" spans="1:13" x14ac:dyDescent="0.55000000000000004">
      <c r="A1514">
        <v>1509</v>
      </c>
      <c r="C1514">
        <f t="shared" si="75"/>
        <v>0.25475872235600722</v>
      </c>
      <c r="D1514">
        <f t="shared" si="76"/>
        <v>3.1232722472704903E-4</v>
      </c>
      <c r="E1514" s="2">
        <f t="shared" si="77"/>
        <v>3.6455674737769672E-2</v>
      </c>
      <c r="K1514">
        <v>1509</v>
      </c>
      <c r="L1514" s="2">
        <v>1.51383273715164E-4</v>
      </c>
      <c r="M1514" s="2">
        <v>6.3825030363814095E-2</v>
      </c>
    </row>
    <row r="1515" spans="1:13" x14ac:dyDescent="0.55000000000000004">
      <c r="A1515">
        <v>1510</v>
      </c>
      <c r="C1515">
        <f t="shared" si="75"/>
        <v>0.30001036521877278</v>
      </c>
      <c r="D1515">
        <f t="shared" si="76"/>
        <v>3.182975698388212E-4</v>
      </c>
      <c r="E1515" s="2">
        <f t="shared" si="77"/>
        <v>1.0391194983649493E-2</v>
      </c>
      <c r="K1515">
        <v>1510</v>
      </c>
      <c r="L1515" s="2">
        <v>2.7227344681549201E-4</v>
      </c>
      <c r="M1515" s="2">
        <v>0.19807315423255101</v>
      </c>
    </row>
    <row r="1516" spans="1:13" x14ac:dyDescent="0.55000000000000004">
      <c r="A1516">
        <v>1511</v>
      </c>
      <c r="C1516">
        <f t="shared" si="75"/>
        <v>0.26996573012895297</v>
      </c>
      <c r="D1516">
        <f t="shared" si="76"/>
        <v>2.4438193410182432E-4</v>
      </c>
      <c r="E1516" s="2">
        <f t="shared" si="77"/>
        <v>1.6248340194690506E-4</v>
      </c>
      <c r="K1516">
        <v>1511</v>
      </c>
      <c r="L1516" s="2">
        <v>3.2497104609904203E-4</v>
      </c>
      <c r="M1516" s="2">
        <v>0.28271262786710499</v>
      </c>
    </row>
    <row r="1517" spans="1:13" x14ac:dyDescent="0.55000000000000004">
      <c r="A1517">
        <v>1512</v>
      </c>
      <c r="C1517">
        <f t="shared" si="75"/>
        <v>0.17216538720374933</v>
      </c>
      <c r="D1517">
        <f t="shared" si="76"/>
        <v>1.0913158406884184E-4</v>
      </c>
      <c r="E1517" s="2">
        <f t="shared" si="77"/>
        <v>1.5470280624162997E-2</v>
      </c>
      <c r="K1517">
        <v>1512</v>
      </c>
      <c r="L1517" s="2">
        <v>2.9627763091307602E-4</v>
      </c>
      <c r="M1517" s="2">
        <v>0.29654497003052599</v>
      </c>
    </row>
    <row r="1518" spans="1:13" x14ac:dyDescent="0.55000000000000004">
      <c r="A1518">
        <v>1513</v>
      </c>
      <c r="C1518">
        <f t="shared" si="75"/>
        <v>3.1155161049436893E-2</v>
      </c>
      <c r="D1518">
        <f t="shared" si="76"/>
        <v>-5.3508493253759475E-5</v>
      </c>
      <c r="E1518" s="2">
        <f t="shared" si="77"/>
        <v>4.200475818327272E-2</v>
      </c>
      <c r="K1518">
        <v>1513</v>
      </c>
      <c r="L1518" s="2">
        <v>1.9337964509194401E-4</v>
      </c>
      <c r="M1518" s="2">
        <v>0.236105784818365</v>
      </c>
    </row>
    <row r="1519" spans="1:13" x14ac:dyDescent="0.55000000000000004">
      <c r="A1519">
        <v>1514</v>
      </c>
      <c r="C1519">
        <f t="shared" si="75"/>
        <v>-0.11767435383049028</v>
      </c>
      <c r="D1519">
        <f t="shared" si="76"/>
        <v>-2.0271906664033208E-4</v>
      </c>
      <c r="E1519" s="2">
        <f t="shared" si="77"/>
        <v>5.4852822793716373E-2</v>
      </c>
      <c r="K1519">
        <v>1514</v>
      </c>
      <c r="L1519" s="2">
        <v>4.2048527517310901E-5</v>
      </c>
      <c r="M1519" s="2">
        <v>0.116532441104491</v>
      </c>
    </row>
    <row r="1520" spans="1:13" x14ac:dyDescent="0.55000000000000004">
      <c r="A1520">
        <v>1515</v>
      </c>
      <c r="C1520">
        <f t="shared" si="75"/>
        <v>-0.23697008627686725</v>
      </c>
      <c r="D1520">
        <f t="shared" si="76"/>
        <v>-3.0105142727861498E-4</v>
      </c>
      <c r="E1520" s="2">
        <f t="shared" si="77"/>
        <v>4.1919659554831193E-2</v>
      </c>
      <c r="K1520">
        <v>1515</v>
      </c>
      <c r="L1520" s="2">
        <v>-1.1981390462416E-4</v>
      </c>
      <c r="M1520" s="2">
        <v>-3.2227175398782899E-2</v>
      </c>
    </row>
    <row r="1521" spans="1:13" x14ac:dyDescent="0.55000000000000004">
      <c r="A1521">
        <v>1516</v>
      </c>
      <c r="C1521">
        <f t="shared" si="75"/>
        <v>-0.29679132200185493</v>
      </c>
      <c r="D1521">
        <f t="shared" si="76"/>
        <v>-3.2382622533148832E-4</v>
      </c>
      <c r="E1521" s="2">
        <f t="shared" si="77"/>
        <v>1.5345269842651181E-2</v>
      </c>
      <c r="K1521">
        <v>1516</v>
      </c>
      <c r="L1521" s="2">
        <v>-2.5166820108100702E-4</v>
      </c>
      <c r="M1521" s="2">
        <v>-0.17291529590054999</v>
      </c>
    </row>
    <row r="1522" spans="1:13" x14ac:dyDescent="0.55000000000000004">
      <c r="A1522">
        <v>1517</v>
      </c>
      <c r="C1522">
        <f t="shared" si="75"/>
        <v>-0.28212419176945258</v>
      </c>
      <c r="D1522">
        <f t="shared" si="76"/>
        <v>-2.6532746654209444E-4</v>
      </c>
      <c r="E1522" s="2">
        <f t="shared" si="77"/>
        <v>1.3991303170485825E-4</v>
      </c>
      <c r="K1522">
        <v>1517</v>
      </c>
      <c r="L1522" s="2">
        <v>-3.2049063534094201E-4</v>
      </c>
      <c r="M1522" s="2">
        <v>-0.27029570785540602</v>
      </c>
    </row>
    <row r="1523" spans="1:13" x14ac:dyDescent="0.55000000000000004">
      <c r="A1523">
        <v>1518</v>
      </c>
      <c r="C1523">
        <f t="shared" si="75"/>
        <v>-0.19664983611003792</v>
      </c>
      <c r="D1523">
        <f t="shared" si="76"/>
        <v>-1.4023710631081969E-4</v>
      </c>
      <c r="E1523" s="2">
        <f t="shared" si="77"/>
        <v>1.067689192809617E-2</v>
      </c>
      <c r="K1523">
        <v>1518</v>
      </c>
      <c r="L1523" s="2">
        <v>-3.0904420180017799E-4</v>
      </c>
      <c r="M1523" s="2">
        <v>-0.299978882985039</v>
      </c>
    </row>
    <row r="1524" spans="1:13" x14ac:dyDescent="0.55000000000000004">
      <c r="A1524">
        <v>1519</v>
      </c>
      <c r="C1524">
        <f t="shared" si="75"/>
        <v>-6.1820516636286946E-2</v>
      </c>
      <c r="D1524">
        <f t="shared" si="76"/>
        <v>2.0049811641497434E-5</v>
      </c>
      <c r="E1524" s="2">
        <f t="shared" si="77"/>
        <v>3.7137132267951921E-2</v>
      </c>
      <c r="K1524">
        <v>1519</v>
      </c>
      <c r="L1524" s="2">
        <v>-2.2019573074751701E-4</v>
      </c>
      <c r="M1524" s="2">
        <v>-0.25453048593718203</v>
      </c>
    </row>
    <row r="1525" spans="1:13" x14ac:dyDescent="0.55000000000000004">
      <c r="A1525">
        <v>1520</v>
      </c>
      <c r="C1525">
        <f t="shared" si="75"/>
        <v>8.8524449439028513E-2</v>
      </c>
      <c r="D1525">
        <f t="shared" si="76"/>
        <v>1.7530464948729634E-4</v>
      </c>
      <c r="E1525" s="2">
        <f t="shared" si="77"/>
        <v>5.4689470215277494E-2</v>
      </c>
      <c r="K1525">
        <v>1520</v>
      </c>
      <c r="L1525" s="2">
        <v>-7.6197872933998797E-5</v>
      </c>
      <c r="M1525" s="2">
        <v>-0.145333349693858</v>
      </c>
    </row>
    <row r="1526" spans="1:13" x14ac:dyDescent="0.55000000000000004">
      <c r="A1526">
        <v>1521</v>
      </c>
      <c r="C1526">
        <f t="shared" si="75"/>
        <v>0.21665164465280193</v>
      </c>
      <c r="D1526">
        <f t="shared" si="76"/>
        <v>2.8656171544122591E-4</v>
      </c>
      <c r="E1526" s="2">
        <f t="shared" si="77"/>
        <v>4.68238613608822E-2</v>
      </c>
      <c r="K1526">
        <v>1521</v>
      </c>
      <c r="L1526" s="2">
        <v>8.6884214853126206E-5</v>
      </c>
      <c r="M1526" s="2">
        <v>2.63425562939746E-4</v>
      </c>
    </row>
    <row r="1527" spans="1:13" x14ac:dyDescent="0.55000000000000004">
      <c r="A1527">
        <v>1522</v>
      </c>
      <c r="C1527">
        <f t="shared" si="75"/>
        <v>0.29040384371409728</v>
      </c>
      <c r="D1527">
        <f t="shared" si="76"/>
        <v>3.2589783106210955E-4</v>
      </c>
      <c r="E1527" s="2">
        <f t="shared" si="77"/>
        <v>2.0911942040589368E-2</v>
      </c>
      <c r="K1527">
        <v>1522</v>
      </c>
      <c r="L1527" s="2">
        <v>2.28205612039747E-4</v>
      </c>
      <c r="M1527" s="2">
        <v>0.145794224253325</v>
      </c>
    </row>
    <row r="1528" spans="1:13" x14ac:dyDescent="0.55000000000000004">
      <c r="A1528">
        <v>1523</v>
      </c>
      <c r="C1528">
        <f t="shared" si="75"/>
        <v>0.29127079923076238</v>
      </c>
      <c r="D1528">
        <f t="shared" si="76"/>
        <v>2.8344046046822077E-4</v>
      </c>
      <c r="E1528" s="2">
        <f t="shared" si="77"/>
        <v>1.3293931592663229E-3</v>
      </c>
      <c r="K1528">
        <v>1523</v>
      </c>
      <c r="L1528" s="2">
        <v>3.1237149800617502E-4</v>
      </c>
      <c r="M1528" s="2">
        <v>0.25480995503776099</v>
      </c>
    </row>
    <row r="1529" spans="1:13" x14ac:dyDescent="0.55000000000000004">
      <c r="A1529">
        <v>1524</v>
      </c>
      <c r="C1529">
        <f t="shared" si="75"/>
        <v>0.21903492364284671</v>
      </c>
      <c r="D1529">
        <f t="shared" si="76"/>
        <v>1.6984550874867642E-4</v>
      </c>
      <c r="E1529" s="2">
        <f t="shared" si="77"/>
        <v>6.5564693530794646E-3</v>
      </c>
      <c r="K1529">
        <v>1524</v>
      </c>
      <c r="L1529" s="2">
        <v>3.1830200448486698E-4</v>
      </c>
      <c r="M1529" s="2">
        <v>0.30000695185678899</v>
      </c>
    </row>
    <row r="1530" spans="1:13" x14ac:dyDescent="0.55000000000000004">
      <c r="A1530">
        <v>1525</v>
      </c>
      <c r="C1530">
        <f t="shared" si="75"/>
        <v>9.1825899110174913E-2</v>
      </c>
      <c r="D1530">
        <f t="shared" si="76"/>
        <v>1.3622914391895737E-5</v>
      </c>
      <c r="E1530" s="2">
        <f t="shared" si="77"/>
        <v>3.1769300597014848E-2</v>
      </c>
      <c r="K1530">
        <v>1525</v>
      </c>
      <c r="L1530" s="2">
        <v>2.4451179933804502E-4</v>
      </c>
      <c r="M1530" s="2">
        <v>0.27006534647527097</v>
      </c>
    </row>
    <row r="1531" spans="1:13" x14ac:dyDescent="0.55000000000000004">
      <c r="A1531">
        <v>1526</v>
      </c>
      <c r="C1531">
        <f t="shared" si="75"/>
        <v>-5.8429490561699431E-2</v>
      </c>
      <c r="D1531">
        <f t="shared" si="76"/>
        <v>-1.4601874432793898E-4</v>
      </c>
      <c r="E1531" s="2">
        <f t="shared" si="77"/>
        <v>5.3321132352696969E-2</v>
      </c>
      <c r="K1531">
        <v>1526</v>
      </c>
      <c r="L1531" s="2">
        <v>1.0948209720592801E-4</v>
      </c>
      <c r="M1531" s="2">
        <v>0.17248419970524201</v>
      </c>
    </row>
    <row r="1532" spans="1:13" x14ac:dyDescent="0.55000000000000004">
      <c r="A1532">
        <v>1527</v>
      </c>
      <c r="C1532">
        <f t="shared" si="75"/>
        <v>-0.19402030969956863</v>
      </c>
      <c r="D1532">
        <f t="shared" si="76"/>
        <v>-2.6901277605356744E-4</v>
      </c>
      <c r="E1532" s="2">
        <f t="shared" si="77"/>
        <v>5.0951154794798184E-2</v>
      </c>
      <c r="K1532">
        <v>1527</v>
      </c>
      <c r="L1532" s="2">
        <v>-5.29680753490358E-5</v>
      </c>
      <c r="M1532" s="2">
        <v>3.1703315104744202E-2</v>
      </c>
    </row>
    <row r="1533" spans="1:13" x14ac:dyDescent="0.55000000000000004">
      <c r="A1533">
        <v>1528</v>
      </c>
      <c r="C1533">
        <f t="shared" si="75"/>
        <v>-0.28091612072609851</v>
      </c>
      <c r="D1533">
        <f t="shared" si="76"/>
        <v>-3.2449027132904932E-4</v>
      </c>
      <c r="E1533" s="2">
        <f t="shared" si="77"/>
        <v>2.6862639398053931E-2</v>
      </c>
      <c r="K1533">
        <v>1528</v>
      </c>
      <c r="L1533" s="2">
        <v>-2.0215206484275E-4</v>
      </c>
      <c r="M1533" s="2">
        <v>-0.11701786143682499</v>
      </c>
    </row>
    <row r="1534" spans="1:13" x14ac:dyDescent="0.55000000000000004">
      <c r="A1534">
        <v>1529</v>
      </c>
      <c r="C1534">
        <f t="shared" si="75"/>
        <v>-0.29730790669337653</v>
      </c>
      <c r="D1534">
        <f t="shared" si="76"/>
        <v>-2.9852754821431177E-4</v>
      </c>
      <c r="E1534" s="2">
        <f t="shared" si="77"/>
        <v>3.7059747990714014E-3</v>
      </c>
      <c r="K1534">
        <v>1529</v>
      </c>
      <c r="L1534" s="2">
        <v>-3.0070581563623202E-4</v>
      </c>
      <c r="M1534" s="2">
        <v>-0.236431188655432</v>
      </c>
    </row>
    <row r="1535" spans="1:13" x14ac:dyDescent="0.55000000000000004">
      <c r="A1535">
        <v>1530</v>
      </c>
      <c r="C1535">
        <f t="shared" si="75"/>
        <v>-0.23908167483444576</v>
      </c>
      <c r="D1535">
        <f t="shared" si="76"/>
        <v>-1.9764070295933745E-4</v>
      </c>
      <c r="E1535" s="2">
        <f t="shared" si="77"/>
        <v>3.3116782859938395E-3</v>
      </c>
      <c r="K1535">
        <v>1530</v>
      </c>
      <c r="L1535" s="2">
        <v>-3.2394592946016998E-4</v>
      </c>
      <c r="M1535" s="2">
        <v>-0.29662885796267402</v>
      </c>
    </row>
    <row r="1536" spans="1:13" x14ac:dyDescent="0.55000000000000004">
      <c r="A1536">
        <v>1531</v>
      </c>
      <c r="C1536">
        <f t="shared" si="75"/>
        <v>-0.12085098203492375</v>
      </c>
      <c r="D1536">
        <f t="shared" si="76"/>
        <v>-4.7150207198217386E-5</v>
      </c>
      <c r="E1536" s="2">
        <f t="shared" si="77"/>
        <v>2.6141394948651597E-2</v>
      </c>
      <c r="K1536">
        <v>1531</v>
      </c>
      <c r="L1536" s="2">
        <v>-2.6605177563616001E-4</v>
      </c>
      <c r="M1536" s="2">
        <v>-0.28253398964132498</v>
      </c>
    </row>
    <row r="1537" spans="1:13" x14ac:dyDescent="0.55000000000000004">
      <c r="A1537">
        <v>1532</v>
      </c>
      <c r="C1537">
        <f t="shared" si="75"/>
        <v>2.7710759918353228E-2</v>
      </c>
      <c r="D1537">
        <f t="shared" si="76"/>
        <v>1.1517399672197734E-4</v>
      </c>
      <c r="E1537" s="2">
        <f t="shared" si="77"/>
        <v>5.0799521017699786E-2</v>
      </c>
      <c r="K1537">
        <v>1532</v>
      </c>
      <c r="L1537" s="2">
        <v>-1.4152330413868099E-4</v>
      </c>
      <c r="M1537" s="2">
        <v>-0.19767673090068</v>
      </c>
    </row>
    <row r="1538" spans="1:13" x14ac:dyDescent="0.55000000000000004">
      <c r="A1538">
        <v>1533</v>
      </c>
      <c r="C1538">
        <f t="shared" si="75"/>
        <v>0.16931768522959842</v>
      </c>
      <c r="D1538">
        <f t="shared" si="76"/>
        <v>2.4859195514135744E-4</v>
      </c>
      <c r="E1538" s="2">
        <f t="shared" si="77"/>
        <v>5.4115690466004687E-2</v>
      </c>
      <c r="K1538">
        <v>1533</v>
      </c>
      <c r="L1538" s="2">
        <v>1.8450556827170301E-5</v>
      </c>
      <c r="M1538" s="2">
        <v>-6.3310108608551297E-2</v>
      </c>
    </row>
    <row r="1539" spans="1:13" x14ac:dyDescent="0.55000000000000004">
      <c r="A1539">
        <v>1534</v>
      </c>
      <c r="C1539">
        <f t="shared" si="75"/>
        <v>0.26842944048135348</v>
      </c>
      <c r="D1539">
        <f t="shared" si="76"/>
        <v>3.1961857272268235E-4</v>
      </c>
      <c r="E1539" s="2">
        <f t="shared" si="77"/>
        <v>3.2948246070641667E-2</v>
      </c>
      <c r="K1539">
        <v>1534</v>
      </c>
      <c r="L1539" s="2">
        <v>1.7380336137671199E-4</v>
      </c>
      <c r="M1539" s="2">
        <v>8.6912923131990297E-2</v>
      </c>
    </row>
    <row r="1540" spans="1:13" x14ac:dyDescent="0.55000000000000004">
      <c r="A1540">
        <v>1535</v>
      </c>
      <c r="C1540">
        <f t="shared" si="75"/>
        <v>0.30017106421690731</v>
      </c>
      <c r="D1540">
        <f t="shared" si="76"/>
        <v>3.1042766557670974E-4</v>
      </c>
      <c r="E1540" s="2">
        <f t="shared" si="77"/>
        <v>7.191547131836634E-3</v>
      </c>
      <c r="K1540">
        <v>1535</v>
      </c>
      <c r="L1540" s="2">
        <v>2.8562603587168001E-4</v>
      </c>
      <c r="M1540" s="2">
        <v>0.215368074105493</v>
      </c>
    </row>
    <row r="1541" spans="1:13" x14ac:dyDescent="0.55000000000000004">
      <c r="A1541">
        <v>1536</v>
      </c>
      <c r="C1541">
        <f t="shared" si="75"/>
        <v>0.25657607793852166</v>
      </c>
      <c r="D1541">
        <f t="shared" si="76"/>
        <v>2.2332595766723143E-4</v>
      </c>
      <c r="E1541" s="2">
        <f t="shared" si="77"/>
        <v>1.1093480511111667E-3</v>
      </c>
      <c r="K1541">
        <v>1536</v>
      </c>
      <c r="L1541" s="2">
        <v>3.2591189778729803E-4</v>
      </c>
      <c r="M1541" s="2">
        <v>0.28988295487274002</v>
      </c>
    </row>
    <row r="1542" spans="1:13" x14ac:dyDescent="0.55000000000000004">
      <c r="A1542">
        <v>1537</v>
      </c>
      <c r="C1542">
        <f t="shared" ref="C1542:C1605" si="78">$D$1*COS($B$2*(A1542-$L$2)+$B$1)</f>
        <v>0.14858590429312998</v>
      </c>
      <c r="D1542">
        <f t="shared" ref="D1542:D1605" si="79">$D$2*COS($B$2*(A1542-$L$3)+$B$3)</f>
        <v>8.0174141722114033E-5</v>
      </c>
      <c r="E1542" s="2">
        <f t="shared" ref="E1542:E1605" si="80">(M1542-C1542)^2</f>
        <v>2.0508802499612632E-2</v>
      </c>
      <c r="K1542">
        <v>1537</v>
      </c>
      <c r="L1542" s="2">
        <v>2.8457110309145601E-4</v>
      </c>
      <c r="M1542" s="2">
        <v>0.29179485128881399</v>
      </c>
    </row>
    <row r="1543" spans="1:13" x14ac:dyDescent="0.55000000000000004">
      <c r="A1543">
        <v>1538</v>
      </c>
      <c r="C1543">
        <f t="shared" si="78"/>
        <v>3.3038006130474513E-3</v>
      </c>
      <c r="D1543">
        <f t="shared" si="79"/>
        <v>-8.3099693858150581E-5</v>
      </c>
      <c r="E1543" s="2">
        <f t="shared" si="80"/>
        <v>4.7228467643216358E-2</v>
      </c>
      <c r="K1543">
        <v>1538</v>
      </c>
      <c r="L1543" s="2">
        <v>1.719577102754E-4</v>
      </c>
      <c r="M1543" s="2">
        <v>0.22062491703576501</v>
      </c>
    </row>
    <row r="1544" spans="1:13" x14ac:dyDescent="0.55000000000000004">
      <c r="A1544">
        <v>1539</v>
      </c>
      <c r="C1544">
        <f t="shared" si="78"/>
        <v>-0.14280748738326837</v>
      </c>
      <c r="D1544">
        <f t="shared" si="79"/>
        <v>-2.2551725788373534E-4</v>
      </c>
      <c r="E1544" s="2">
        <f t="shared" si="80"/>
        <v>5.6171650182681748E-2</v>
      </c>
      <c r="K1544">
        <v>1539</v>
      </c>
      <c r="L1544" s="2">
        <v>1.6276442172680999E-5</v>
      </c>
      <c r="M1544" s="2">
        <v>9.4198103653487006E-2</v>
      </c>
    </row>
    <row r="1545" spans="1:13" x14ac:dyDescent="0.55000000000000004">
      <c r="A1545">
        <v>1540</v>
      </c>
      <c r="C1545">
        <f t="shared" si="78"/>
        <v>-0.25307710618879103</v>
      </c>
      <c r="D1545">
        <f t="shared" si="79"/>
        <v>-3.1133474370678238E-4</v>
      </c>
      <c r="E1545" s="2">
        <f t="shared" si="80"/>
        <v>3.8909888916019104E-2</v>
      </c>
      <c r="K1545">
        <v>1540</v>
      </c>
      <c r="L1545" s="2">
        <v>-1.43481361843902E-4</v>
      </c>
      <c r="M1545" s="2">
        <v>-5.5821209151417001E-2</v>
      </c>
    </row>
    <row r="1546" spans="1:13" x14ac:dyDescent="0.55000000000000004">
      <c r="A1546">
        <v>1541</v>
      </c>
      <c r="C1546">
        <f t="shared" si="78"/>
        <v>-0.29982970578402901</v>
      </c>
      <c r="D1546">
        <f t="shared" si="79"/>
        <v>-3.1901377127598946E-4</v>
      </c>
      <c r="E1546" s="2">
        <f t="shared" si="80"/>
        <v>1.1657510523938906E-2</v>
      </c>
      <c r="K1546">
        <v>1541</v>
      </c>
      <c r="L1546" s="2">
        <v>-2.6730336869293202E-4</v>
      </c>
      <c r="M1546" s="2">
        <v>-0.19185975383470699</v>
      </c>
    </row>
    <row r="1547" spans="1:13" x14ac:dyDescent="0.55000000000000004">
      <c r="A1547">
        <v>1542</v>
      </c>
      <c r="C1547">
        <f t="shared" si="78"/>
        <v>-0.27133136913669353</v>
      </c>
      <c r="D1547">
        <f t="shared" si="79"/>
        <v>-2.466270665324631E-4</v>
      </c>
      <c r="E1547" s="2">
        <f t="shared" si="80"/>
        <v>7.2496094174417835E-5</v>
      </c>
      <c r="K1547">
        <v>1542</v>
      </c>
      <c r="L1547" s="2">
        <v>-3.2417758862310499E-4</v>
      </c>
      <c r="M1547" s="2">
        <v>-0.279845832958592</v>
      </c>
    </row>
    <row r="1548" spans="1:13" x14ac:dyDescent="0.55000000000000004">
      <c r="A1548">
        <v>1543</v>
      </c>
      <c r="C1548">
        <f t="shared" si="78"/>
        <v>-0.17473457804847947</v>
      </c>
      <c r="D1548">
        <f t="shared" si="79"/>
        <v>-1.1234216657625065E-4</v>
      </c>
      <c r="E1548" s="2">
        <f t="shared" si="80"/>
        <v>1.5131019513863215E-2</v>
      </c>
      <c r="K1548">
        <v>1543</v>
      </c>
      <c r="L1548" s="2">
        <v>-2.9985952043086299E-4</v>
      </c>
      <c r="M1548" s="2">
        <v>-0.29774278718048502</v>
      </c>
    </row>
    <row r="1549" spans="1:13" x14ac:dyDescent="0.55000000000000004">
      <c r="A1549">
        <v>1544</v>
      </c>
      <c r="C1549">
        <f t="shared" si="78"/>
        <v>-3.4283090982298856E-2</v>
      </c>
      <c r="D1549">
        <f t="shared" si="79"/>
        <v>5.0138249206390733E-5</v>
      </c>
      <c r="E1549" s="2">
        <f t="shared" si="80"/>
        <v>4.2760086808171144E-2</v>
      </c>
      <c r="K1549">
        <v>1544</v>
      </c>
      <c r="L1549" s="2">
        <v>-2.00439775153297E-4</v>
      </c>
      <c r="M1549" s="2">
        <v>-0.241068213290871</v>
      </c>
    </row>
    <row r="1550" spans="1:13" x14ac:dyDescent="0.55000000000000004">
      <c r="A1550">
        <v>1545</v>
      </c>
      <c r="C1550">
        <f t="shared" si="78"/>
        <v>0.11477272928920752</v>
      </c>
      <c r="D1550">
        <f t="shared" si="79"/>
        <v>2.0003502126773168E-4</v>
      </c>
      <c r="E1550" s="2">
        <f t="shared" si="80"/>
        <v>5.7020348512297196E-2</v>
      </c>
      <c r="K1550">
        <v>1545</v>
      </c>
      <c r="L1550" s="2">
        <v>-5.08186447504959E-5</v>
      </c>
      <c r="M1550" s="2">
        <v>-0.124016609903934</v>
      </c>
    </row>
    <row r="1551" spans="1:13" x14ac:dyDescent="0.55000000000000004">
      <c r="A1551">
        <v>1546</v>
      </c>
      <c r="C1551">
        <f t="shared" si="78"/>
        <v>0.23502301372670995</v>
      </c>
      <c r="D1551">
        <f t="shared" si="79"/>
        <v>2.9972721939527822E-4</v>
      </c>
      <c r="E1551" s="2">
        <f t="shared" si="80"/>
        <v>4.4490322067537023E-2</v>
      </c>
      <c r="K1551">
        <v>1546</v>
      </c>
      <c r="L1551" s="2">
        <v>1.11530330486051E-4</v>
      </c>
      <c r="M1551" s="2">
        <v>2.40957227766363E-2</v>
      </c>
    </row>
    <row r="1552" spans="1:13" x14ac:dyDescent="0.55000000000000004">
      <c r="A1552">
        <v>1547</v>
      </c>
      <c r="C1552">
        <f t="shared" si="78"/>
        <v>0.29628747561188401</v>
      </c>
      <c r="D1552">
        <f t="shared" si="79"/>
        <v>3.2419420320405296E-4</v>
      </c>
      <c r="E1552" s="2">
        <f t="shared" si="80"/>
        <v>1.6929742359219058E-2</v>
      </c>
      <c r="K1552">
        <v>1547</v>
      </c>
      <c r="L1552" s="2">
        <v>2.4594584256842802E-4</v>
      </c>
      <c r="M1552" s="2">
        <v>0.16617313220878699</v>
      </c>
    </row>
    <row r="1553" spans="1:13" x14ac:dyDescent="0.55000000000000004">
      <c r="A1553">
        <v>1548</v>
      </c>
      <c r="C1553">
        <f t="shared" si="78"/>
        <v>0.28319002636330071</v>
      </c>
      <c r="D1553">
        <f t="shared" si="79"/>
        <v>2.6729527548089457E-4</v>
      </c>
      <c r="E1553" s="2">
        <f t="shared" si="80"/>
        <v>2.7418645727367882E-4</v>
      </c>
      <c r="K1553">
        <v>1548</v>
      </c>
      <c r="L1553" s="2">
        <v>3.1876269264230202E-4</v>
      </c>
      <c r="M1553" s="2">
        <v>0.26663144981597398</v>
      </c>
    </row>
    <row r="1554" spans="1:13" x14ac:dyDescent="0.55000000000000004">
      <c r="A1554">
        <v>1549</v>
      </c>
      <c r="C1554">
        <f t="shared" si="78"/>
        <v>0.19901784967066372</v>
      </c>
      <c r="D1554">
        <f t="shared" si="79"/>
        <v>1.4331086775034495E-4</v>
      </c>
      <c r="E1554" s="2">
        <f t="shared" si="80"/>
        <v>1.0260153758852175E-2</v>
      </c>
      <c r="K1554">
        <v>1549</v>
      </c>
      <c r="L1554" s="2">
        <v>3.1174344888373E-4</v>
      </c>
      <c r="M1554" s="2">
        <v>0.30031026675532102</v>
      </c>
    </row>
    <row r="1555" spans="1:13" x14ac:dyDescent="0.55000000000000004">
      <c r="A1555">
        <v>1550</v>
      </c>
      <c r="C1555">
        <f t="shared" si="78"/>
        <v>6.4896387673749528E-2</v>
      </c>
      <c r="D1555">
        <f t="shared" si="79"/>
        <v>-1.6641547032807363E-5</v>
      </c>
      <c r="E1555" s="2">
        <f t="shared" si="80"/>
        <v>3.7588728021389503E-2</v>
      </c>
      <c r="K1555">
        <v>1550</v>
      </c>
      <c r="L1555" s="2">
        <v>2.26646124436273E-4</v>
      </c>
      <c r="M1555" s="2">
        <v>0.25877451439615601</v>
      </c>
    </row>
    <row r="1556" spans="1:13" x14ac:dyDescent="0.55000000000000004">
      <c r="A1556">
        <v>1551</v>
      </c>
      <c r="C1556">
        <f t="shared" si="78"/>
        <v>-8.5512699720911661E-2</v>
      </c>
      <c r="D1556">
        <f t="shared" si="79"/>
        <v>-1.7241728428569819E-4</v>
      </c>
      <c r="E1556" s="2">
        <f t="shared" si="80"/>
        <v>5.6615338576589465E-2</v>
      </c>
      <c r="K1556">
        <v>1551</v>
      </c>
      <c r="L1556" s="2">
        <v>8.4783872113271497E-5</v>
      </c>
      <c r="M1556" s="2">
        <v>0.15242707958593199</v>
      </c>
    </row>
    <row r="1557" spans="1:13" x14ac:dyDescent="0.55000000000000004">
      <c r="A1557">
        <v>1552</v>
      </c>
      <c r="C1557">
        <f t="shared" si="78"/>
        <v>-0.21445990195138581</v>
      </c>
      <c r="D1557">
        <f t="shared" si="79"/>
        <v>-2.8491991745205689E-4</v>
      </c>
      <c r="E1557" s="2">
        <f t="shared" si="80"/>
        <v>4.9445410083406791E-2</v>
      </c>
      <c r="K1557">
        <v>1552</v>
      </c>
      <c r="L1557" s="2">
        <v>-7.8313026941456994E-5</v>
      </c>
      <c r="M1557" s="2">
        <v>7.9033371044590003E-3</v>
      </c>
    </row>
    <row r="1558" spans="1:13" x14ac:dyDescent="0.55000000000000004">
      <c r="A1558">
        <v>1553</v>
      </c>
      <c r="C1558">
        <f t="shared" si="78"/>
        <v>-0.28958218924783147</v>
      </c>
      <c r="D1558">
        <f t="shared" si="79"/>
        <v>-3.2591365697329493E-4</v>
      </c>
      <c r="E1558" s="2">
        <f t="shared" si="80"/>
        <v>2.2795668219139333E-2</v>
      </c>
      <c r="K1558">
        <v>1553</v>
      </c>
      <c r="L1558" s="2">
        <v>-2.2179594257994801E-4</v>
      </c>
      <c r="M1558" s="2">
        <v>-0.13859984518356899</v>
      </c>
    </row>
    <row r="1559" spans="1:13" x14ac:dyDescent="0.55000000000000004">
      <c r="A1559">
        <v>1554</v>
      </c>
      <c r="C1559">
        <f t="shared" si="78"/>
        <v>-0.29202545095233184</v>
      </c>
      <c r="D1559">
        <f t="shared" si="79"/>
        <v>-2.8510993831020175E-4</v>
      </c>
      <c r="E1559" s="2">
        <f t="shared" si="80"/>
        <v>1.7335243962894832E-3</v>
      </c>
      <c r="K1559">
        <v>1554</v>
      </c>
      <c r="L1559" s="2">
        <v>-3.0972868847715598E-4</v>
      </c>
      <c r="M1559" s="2">
        <v>-0.25038983643435597</v>
      </c>
    </row>
    <row r="1560" spans="1:13" x14ac:dyDescent="0.55000000000000004">
      <c r="A1560">
        <v>1555</v>
      </c>
      <c r="C1560">
        <f t="shared" si="78"/>
        <v>-0.22117647987619674</v>
      </c>
      <c r="D1560">
        <f t="shared" si="79"/>
        <v>-1.7274963477191692E-4</v>
      </c>
      <c r="E1560" s="2">
        <f t="shared" si="80"/>
        <v>6.1295840205739388E-3</v>
      </c>
      <c r="K1560">
        <v>1555</v>
      </c>
      <c r="L1560" s="2">
        <v>-3.2008796292797102E-4</v>
      </c>
      <c r="M1560" s="2">
        <v>-0.29946813984438198</v>
      </c>
    </row>
    <row r="1561" spans="1:13" x14ac:dyDescent="0.55000000000000004">
      <c r="A1561">
        <v>1556</v>
      </c>
      <c r="C1561">
        <f t="shared" si="78"/>
        <v>-9.481687438246314E-2</v>
      </c>
      <c r="D1561">
        <f t="shared" si="79"/>
        <v>-1.7032814180451346E-5</v>
      </c>
      <c r="E1561" s="2">
        <f t="shared" si="80"/>
        <v>3.194295286504123E-2</v>
      </c>
      <c r="K1561">
        <v>1556</v>
      </c>
      <c r="L1561" s="2">
        <v>-2.50279221381914E-4</v>
      </c>
      <c r="M1561" s="2">
        <v>-0.27354278986491698</v>
      </c>
    </row>
    <row r="1562" spans="1:13" x14ac:dyDescent="0.55000000000000004">
      <c r="A1562">
        <v>1557</v>
      </c>
      <c r="C1562">
        <f t="shared" si="78"/>
        <v>5.5339767999798312E-2</v>
      </c>
      <c r="D1562">
        <f t="shared" si="79"/>
        <v>1.4295888374701095E-4</v>
      </c>
      <c r="E1562" s="2">
        <f t="shared" si="80"/>
        <v>5.496526415644927E-2</v>
      </c>
      <c r="K1562">
        <v>1557</v>
      </c>
      <c r="L1562" s="2">
        <v>-1.17786496221187E-4</v>
      </c>
      <c r="M1562" s="2">
        <v>-0.179106951227512</v>
      </c>
    </row>
    <row r="1563" spans="1:13" x14ac:dyDescent="0.55000000000000004">
      <c r="A1563">
        <v>1558</v>
      </c>
      <c r="C1563">
        <f t="shared" si="78"/>
        <v>0.19160729508490407</v>
      </c>
      <c r="D1563">
        <f t="shared" si="79"/>
        <v>2.6707091518933578E-4</v>
      </c>
      <c r="E1563" s="2">
        <f t="shared" si="80"/>
        <v>5.3555198183184355E-2</v>
      </c>
      <c r="K1563">
        <v>1558</v>
      </c>
      <c r="L1563" s="2">
        <v>4.4206587612510797E-5</v>
      </c>
      <c r="M1563" s="2">
        <v>-3.9812665556317101E-2</v>
      </c>
    </row>
    <row r="1564" spans="1:13" x14ac:dyDescent="0.55000000000000004">
      <c r="A1564">
        <v>1559</v>
      </c>
      <c r="C1564">
        <f t="shared" si="78"/>
        <v>0.27978542986462812</v>
      </c>
      <c r="D1564">
        <f t="shared" si="79"/>
        <v>3.241537763272445E-4</v>
      </c>
      <c r="E1564" s="2">
        <f t="shared" si="80"/>
        <v>2.9013153975053992E-2</v>
      </c>
      <c r="K1564">
        <v>1559</v>
      </c>
      <c r="L1564" s="2">
        <v>1.9512785734089499E-4</v>
      </c>
      <c r="M1564" s="2">
        <v>0.10945294918330301</v>
      </c>
    </row>
    <row r="1565" spans="1:13" x14ac:dyDescent="0.55000000000000004">
      <c r="A1565">
        <v>1560</v>
      </c>
      <c r="C1565">
        <f t="shared" si="78"/>
        <v>0.29774331915825314</v>
      </c>
      <c r="D1565">
        <f t="shared" si="79"/>
        <v>2.9988087222763363E-4</v>
      </c>
      <c r="E1565" s="2">
        <f t="shared" si="80"/>
        <v>4.4139979254882626E-3</v>
      </c>
      <c r="K1565">
        <v>1560</v>
      </c>
      <c r="L1565" s="2">
        <v>2.9717814471290599E-4</v>
      </c>
      <c r="M1565" s="2">
        <v>0.231305393803165</v>
      </c>
    </row>
    <row r="1566" spans="1:13" x14ac:dyDescent="0.55000000000000004">
      <c r="A1566">
        <v>1561</v>
      </c>
      <c r="C1566">
        <f t="shared" si="78"/>
        <v>0.2409739112747625</v>
      </c>
      <c r="D1566">
        <f t="shared" si="79"/>
        <v>2.0034419018626149E-4</v>
      </c>
      <c r="E1566" s="2">
        <f t="shared" si="80"/>
        <v>2.9432856188298055E-3</v>
      </c>
      <c r="K1566">
        <v>1561</v>
      </c>
      <c r="L1566" s="2">
        <v>3.2479832218220198E-4</v>
      </c>
      <c r="M1566" s="2">
        <v>0.29522596763053399</v>
      </c>
    </row>
    <row r="1567" spans="1:13" x14ac:dyDescent="0.55000000000000004">
      <c r="A1567">
        <v>1562</v>
      </c>
      <c r="C1567">
        <f t="shared" si="78"/>
        <v>0.123725130989336</v>
      </c>
      <c r="D1567">
        <f t="shared" si="79"/>
        <v>5.0525339329773083E-5</v>
      </c>
      <c r="E1567" s="2">
        <f t="shared" si="80"/>
        <v>2.6075866433417236E-2</v>
      </c>
      <c r="K1567">
        <v>1562</v>
      </c>
      <c r="L1567" s="2">
        <v>2.71070744958457E-4</v>
      </c>
      <c r="M1567" s="2">
        <v>0.285205366415896</v>
      </c>
    </row>
    <row r="1568" spans="1:13" x14ac:dyDescent="0.55000000000000004">
      <c r="A1568">
        <v>1563</v>
      </c>
      <c r="C1568">
        <f t="shared" si="78"/>
        <v>-2.4576049255139714E-2</v>
      </c>
      <c r="D1568">
        <f t="shared" si="79"/>
        <v>-1.1197430670865794E-4</v>
      </c>
      <c r="E1568" s="2">
        <f t="shared" si="80"/>
        <v>5.2134297164031902E-2</v>
      </c>
      <c r="K1568">
        <v>1563</v>
      </c>
      <c r="L1568" s="2">
        <v>1.4945181805904801E-4</v>
      </c>
      <c r="M1568" s="2">
        <v>0.203753311896754</v>
      </c>
    </row>
    <row r="1569" spans="1:13" x14ac:dyDescent="0.55000000000000004">
      <c r="A1569">
        <v>1564</v>
      </c>
      <c r="C1569">
        <f t="shared" si="78"/>
        <v>-0.16670915915958745</v>
      </c>
      <c r="D1569">
        <f t="shared" si="79"/>
        <v>-2.4637076199550146E-4</v>
      </c>
      <c r="E1569" s="2">
        <f t="shared" si="80"/>
        <v>5.6634068970868839E-2</v>
      </c>
      <c r="K1569">
        <v>1564</v>
      </c>
      <c r="L1569" s="2">
        <v>-9.5982438050190407E-6</v>
      </c>
      <c r="M1569" s="2">
        <v>7.1269976419288103E-2</v>
      </c>
    </row>
    <row r="1570" spans="1:13" x14ac:dyDescent="0.55000000000000004">
      <c r="A1570">
        <v>1565</v>
      </c>
      <c r="C1570">
        <f t="shared" si="78"/>
        <v>-0.26700178406474062</v>
      </c>
      <c r="D1570">
        <f t="shared" si="79"/>
        <v>-3.1893334910485085E-4</v>
      </c>
      <c r="E1570" s="2">
        <f t="shared" si="80"/>
        <v>3.5320848691784978E-2</v>
      </c>
      <c r="K1570">
        <v>1565</v>
      </c>
      <c r="L1570" s="2">
        <v>-1.66244365964937E-4</v>
      </c>
      <c r="M1570" s="2">
        <v>-7.9063366779224001E-2</v>
      </c>
    </row>
    <row r="1571" spans="1:13" x14ac:dyDescent="0.55000000000000004">
      <c r="A1571">
        <v>1566</v>
      </c>
      <c r="C1571">
        <f t="shared" si="78"/>
        <v>-0.30028258912161482</v>
      </c>
      <c r="D1571">
        <f t="shared" si="79"/>
        <v>-3.1145038817125882E-4</v>
      </c>
      <c r="E1571" s="2">
        <f t="shared" si="80"/>
        <v>8.2242752237523409E-3</v>
      </c>
      <c r="K1571">
        <v>1566</v>
      </c>
      <c r="L1571" s="2">
        <v>-2.8125355536376298E-4</v>
      </c>
      <c r="M1571" s="2">
        <v>-0.20959479929436001</v>
      </c>
    </row>
    <row r="1572" spans="1:13" x14ac:dyDescent="0.55000000000000004">
      <c r="A1572">
        <v>1567</v>
      </c>
      <c r="C1572">
        <f t="shared" si="78"/>
        <v>-0.25819879376429433</v>
      </c>
      <c r="D1572">
        <f t="shared" si="79"/>
        <v>-2.257999446608342E-4</v>
      </c>
      <c r="E1572" s="2">
        <f t="shared" si="80"/>
        <v>8.663085723714844E-4</v>
      </c>
      <c r="K1572">
        <v>1567</v>
      </c>
      <c r="L1572" s="2">
        <v>-3.2582104705134699E-4</v>
      </c>
      <c r="M1572" s="2">
        <v>-0.28763191409448502</v>
      </c>
    </row>
    <row r="1573" spans="1:13" x14ac:dyDescent="0.55000000000000004">
      <c r="A1573">
        <v>1568</v>
      </c>
      <c r="C1573">
        <f t="shared" si="78"/>
        <v>-0.15131254357179585</v>
      </c>
      <c r="D1573">
        <f t="shared" si="79"/>
        <v>-8.3478474526531976E-5</v>
      </c>
      <c r="E1573" s="2">
        <f t="shared" si="80"/>
        <v>2.0254210491853518E-2</v>
      </c>
      <c r="K1573">
        <v>1568</v>
      </c>
      <c r="L1573" s="2">
        <v>-2.88784636257888E-4</v>
      </c>
      <c r="M1573" s="2">
        <v>-0.29362983167079498</v>
      </c>
    </row>
    <row r="1574" spans="1:13" x14ac:dyDescent="0.55000000000000004">
      <c r="A1574">
        <v>1569</v>
      </c>
      <c r="C1574">
        <f t="shared" si="78"/>
        <v>-6.4500343575741807E-3</v>
      </c>
      <c r="D1574">
        <f t="shared" si="79"/>
        <v>7.9794333128155082E-5</v>
      </c>
      <c r="E1574" s="2">
        <f t="shared" si="80"/>
        <v>4.8240105156387984E-2</v>
      </c>
      <c r="K1574">
        <v>1569</v>
      </c>
      <c r="L1574" s="2">
        <v>-1.7942032182381799E-4</v>
      </c>
      <c r="M1574" s="2">
        <v>-0.226086336357922</v>
      </c>
    </row>
    <row r="1575" spans="1:13" x14ac:dyDescent="0.55000000000000004">
      <c r="A1575">
        <v>1570</v>
      </c>
      <c r="C1575">
        <f t="shared" si="78"/>
        <v>0.14003129752349477</v>
      </c>
      <c r="D1575">
        <f t="shared" si="79"/>
        <v>2.2304044509790122E-4</v>
      </c>
      <c r="E1575" s="2">
        <f t="shared" si="80"/>
        <v>5.8539518494544536E-2</v>
      </c>
      <c r="K1575">
        <v>1570</v>
      </c>
      <c r="L1575" s="2">
        <v>-2.51190747461043E-5</v>
      </c>
      <c r="M1575" s="2">
        <v>-0.1019181155664</v>
      </c>
    </row>
    <row r="1576" spans="1:13" x14ac:dyDescent="0.55000000000000004">
      <c r="A1576">
        <v>1571</v>
      </c>
      <c r="C1576">
        <f t="shared" si="78"/>
        <v>0.25136772535221757</v>
      </c>
      <c r="D1576">
        <f t="shared" si="79"/>
        <v>3.1030810666842054E-4</v>
      </c>
      <c r="E1576" s="2">
        <f t="shared" si="80"/>
        <v>4.1449537892363539E-2</v>
      </c>
      <c r="K1576">
        <v>1571</v>
      </c>
      <c r="L1576" s="2">
        <v>1.3547340042919799E-4</v>
      </c>
      <c r="M1576" s="2">
        <v>4.7776129522813203E-2</v>
      </c>
    </row>
    <row r="1577" spans="1:13" x14ac:dyDescent="0.55000000000000004">
      <c r="A1577">
        <v>1572</v>
      </c>
      <c r="C1577">
        <f t="shared" si="78"/>
        <v>0.29961615252975182</v>
      </c>
      <c r="D1577">
        <f t="shared" si="79"/>
        <v>3.1969497424194551E-4</v>
      </c>
      <c r="E1577" s="2">
        <f t="shared" si="80"/>
        <v>1.3021458609818737E-2</v>
      </c>
      <c r="K1577">
        <v>1572</v>
      </c>
      <c r="L1577" s="2">
        <v>2.62135722051046E-4</v>
      </c>
      <c r="M1577" s="2">
        <v>0.18550454659144799</v>
      </c>
    </row>
    <row r="1578" spans="1:13" x14ac:dyDescent="0.55000000000000004">
      <c r="A1578">
        <v>1573</v>
      </c>
      <c r="C1578">
        <f t="shared" si="78"/>
        <v>0.2726672408301804</v>
      </c>
      <c r="D1578">
        <f t="shared" si="79"/>
        <v>2.4884514191689195E-4</v>
      </c>
      <c r="E1578" s="2">
        <f t="shared" si="80"/>
        <v>1.6850683050420437E-5</v>
      </c>
      <c r="K1578">
        <v>1573</v>
      </c>
      <c r="L1578" s="2">
        <v>3.2314452591325E-4</v>
      </c>
      <c r="M1578" s="2">
        <v>0.276772199179594</v>
      </c>
    </row>
    <row r="1579" spans="1:13" x14ac:dyDescent="0.55000000000000004">
      <c r="A1579">
        <v>1574</v>
      </c>
      <c r="C1579">
        <f t="shared" si="78"/>
        <v>0.17728459905261104</v>
      </c>
      <c r="D1579">
        <f t="shared" si="79"/>
        <v>1.1554042421098791E-4</v>
      </c>
      <c r="E1579" s="2">
        <f t="shared" si="80"/>
        <v>1.4746687149789372E-2</v>
      </c>
      <c r="K1579">
        <v>1574</v>
      </c>
      <c r="L1579" s="2">
        <v>3.0321977861737801E-4</v>
      </c>
      <c r="M1579" s="2">
        <v>0.29872053751313998</v>
      </c>
    </row>
    <row r="1580" spans="1:13" x14ac:dyDescent="0.55000000000000004">
      <c r="A1580">
        <v>1575</v>
      </c>
      <c r="C1580">
        <f t="shared" si="78"/>
        <v>3.7407259775226423E-2</v>
      </c>
      <c r="D1580">
        <f t="shared" si="79"/>
        <v>-4.6762504573732667E-5</v>
      </c>
      <c r="E1580" s="2">
        <f t="shared" si="80"/>
        <v>4.344940320551343E-2</v>
      </c>
      <c r="K1580">
        <v>1575</v>
      </c>
      <c r="L1580" s="2">
        <v>2.0735175672783999E-4</v>
      </c>
      <c r="M1580" s="2">
        <v>0.24585246409884101</v>
      </c>
    </row>
    <row r="1581" spans="1:13" x14ac:dyDescent="0.55000000000000004">
      <c r="A1581">
        <v>1576</v>
      </c>
      <c r="C1581">
        <f t="shared" si="78"/>
        <v>-0.11185851322225128</v>
      </c>
      <c r="D1581">
        <f t="shared" si="79"/>
        <v>-1.9732903038489129E-4</v>
      </c>
      <c r="E1581" s="2">
        <f t="shared" si="80"/>
        <v>5.9179139375368096E-2</v>
      </c>
      <c r="K1581">
        <v>1576</v>
      </c>
      <c r="L1581" s="2">
        <v>5.9551201048902698E-5</v>
      </c>
      <c r="M1581" s="2">
        <v>0.13140911589302601</v>
      </c>
    </row>
    <row r="1582" spans="1:13" x14ac:dyDescent="0.55000000000000004">
      <c r="A1582">
        <v>1577</v>
      </c>
      <c r="C1582">
        <f t="shared" si="78"/>
        <v>-0.2330501571924096</v>
      </c>
      <c r="D1582">
        <f t="shared" si="79"/>
        <v>-2.9837012893655377E-4</v>
      </c>
      <c r="E1582" s="2">
        <f t="shared" si="80"/>
        <v>4.7134015077924134E-2</v>
      </c>
      <c r="K1582">
        <v>1577</v>
      </c>
      <c r="L1582" s="2">
        <v>-1.03164322361563E-4</v>
      </c>
      <c r="M1582" s="2">
        <v>-1.59464605911676E-2</v>
      </c>
    </row>
    <row r="1583" spans="1:13" x14ac:dyDescent="0.55000000000000004">
      <c r="A1583">
        <v>1578</v>
      </c>
      <c r="C1583">
        <f t="shared" si="78"/>
        <v>-0.29575112401463072</v>
      </c>
      <c r="D1583">
        <f t="shared" si="79"/>
        <v>-3.2452661426856023E-4</v>
      </c>
      <c r="E1583" s="2">
        <f t="shared" si="80"/>
        <v>1.861668595051514E-2</v>
      </c>
      <c r="K1583">
        <v>1578</v>
      </c>
      <c r="L1583" s="2">
        <v>-2.4004170125158301E-4</v>
      </c>
      <c r="M1583" s="2">
        <v>-0.159308147095644</v>
      </c>
    </row>
    <row r="1584" spans="1:13" x14ac:dyDescent="0.55000000000000004">
      <c r="A1584">
        <v>1579</v>
      </c>
      <c r="C1584">
        <f t="shared" si="78"/>
        <v>-0.28422479264928935</v>
      </c>
      <c r="D1584">
        <f t="shared" si="79"/>
        <v>-2.6923375989857843E-4</v>
      </c>
      <c r="E1584" s="2">
        <f t="shared" si="80"/>
        <v>4.6030298346474773E-4</v>
      </c>
      <c r="K1584">
        <v>1579</v>
      </c>
      <c r="L1584" s="2">
        <v>-3.1679914695253802E-4</v>
      </c>
      <c r="M1584" s="2">
        <v>-0.26277011988402099</v>
      </c>
    </row>
    <row r="1585" spans="1:13" x14ac:dyDescent="0.55000000000000004">
      <c r="A1585">
        <v>1580</v>
      </c>
      <c r="C1585">
        <f t="shared" si="78"/>
        <v>-0.20136402931244637</v>
      </c>
      <c r="D1585">
        <f t="shared" si="79"/>
        <v>-1.4636890679132369E-4</v>
      </c>
      <c r="E1585" s="2">
        <f t="shared" si="80"/>
        <v>9.8120231297202029E-3</v>
      </c>
      <c r="K1585">
        <v>1580</v>
      </c>
      <c r="L1585" s="2">
        <v>-3.1421228102000102E-4</v>
      </c>
      <c r="M1585" s="2">
        <v>-0.30041968603996599</v>
      </c>
    </row>
    <row r="1586" spans="1:13" x14ac:dyDescent="0.55000000000000004">
      <c r="A1586">
        <v>1581</v>
      </c>
      <c r="C1586">
        <f t="shared" si="78"/>
        <v>-6.7965139036211181E-2</v>
      </c>
      <c r="D1586">
        <f t="shared" si="79"/>
        <v>1.3231456707607741E-5</v>
      </c>
      <c r="E1586" s="2">
        <f t="shared" si="80"/>
        <v>3.7971253263420247E-2</v>
      </c>
      <c r="K1586">
        <v>1581</v>
      </c>
      <c r="L1586" s="2">
        <v>-2.3292900007452699E-4</v>
      </c>
      <c r="M1586" s="2">
        <v>-0.26282727815877199</v>
      </c>
    </row>
    <row r="1587" spans="1:13" x14ac:dyDescent="0.55000000000000004">
      <c r="A1587">
        <v>1582</v>
      </c>
      <c r="C1587">
        <f t="shared" si="78"/>
        <v>8.2491568546410418E-2</v>
      </c>
      <c r="D1587">
        <f t="shared" si="79"/>
        <v>1.6951100346995483E-4</v>
      </c>
      <c r="E1587" s="2">
        <f t="shared" si="80"/>
        <v>5.8515472865548666E-2</v>
      </c>
      <c r="K1587">
        <v>1582</v>
      </c>
      <c r="L1587" s="2">
        <v>-9.3307206073778098E-5</v>
      </c>
      <c r="M1587" s="2">
        <v>-0.15940814800065101</v>
      </c>
    </row>
    <row r="1588" spans="1:13" x14ac:dyDescent="0.55000000000000004">
      <c r="A1588">
        <v>1583</v>
      </c>
      <c r="C1588">
        <f t="shared" si="78"/>
        <v>0.21224463120924975</v>
      </c>
      <c r="D1588">
        <f t="shared" si="79"/>
        <v>2.8324686137098286E-4</v>
      </c>
      <c r="E1588" s="2">
        <f t="shared" si="80"/>
        <v>5.2124949019545098E-2</v>
      </c>
      <c r="K1588">
        <v>1583</v>
      </c>
      <c r="L1588" s="2">
        <v>6.9683956524032605E-5</v>
      </c>
      <c r="M1588" s="2">
        <v>-1.6064258279410101E-2</v>
      </c>
    </row>
    <row r="1589" spans="1:13" x14ac:dyDescent="0.55000000000000004">
      <c r="A1589">
        <v>1584</v>
      </c>
      <c r="C1589">
        <f t="shared" si="78"/>
        <v>0.28872876520012347</v>
      </c>
      <c r="D1589">
        <f t="shared" si="79"/>
        <v>3.2589372743800339E-4</v>
      </c>
      <c r="E1589" s="2">
        <f t="shared" si="80"/>
        <v>2.4782863808745306E-2</v>
      </c>
      <c r="K1589">
        <v>1584</v>
      </c>
      <c r="L1589" s="2">
        <v>2.1522233992251599E-4</v>
      </c>
      <c r="M1589" s="2">
        <v>0.13130302458333201</v>
      </c>
    </row>
    <row r="1590" spans="1:13" x14ac:dyDescent="0.55000000000000004">
      <c r="A1590">
        <v>1585</v>
      </c>
      <c r="C1590">
        <f t="shared" si="78"/>
        <v>0.29274806504627188</v>
      </c>
      <c r="D1590">
        <f t="shared" si="79"/>
        <v>2.8674813721396949E-4</v>
      </c>
      <c r="E1590" s="2">
        <f t="shared" si="80"/>
        <v>2.2055623157683515E-3</v>
      </c>
      <c r="K1590">
        <v>1585</v>
      </c>
      <c r="L1590" s="2">
        <v>3.06856953144941E-4</v>
      </c>
      <c r="M1590" s="2">
        <v>0.24578465039434999</v>
      </c>
    </row>
    <row r="1591" spans="1:13" x14ac:dyDescent="0.55000000000000004">
      <c r="A1591">
        <v>1586</v>
      </c>
      <c r="C1591">
        <f t="shared" si="78"/>
        <v>0.22329377120571353</v>
      </c>
      <c r="D1591">
        <f t="shared" si="79"/>
        <v>1.7563480872040375E-4</v>
      </c>
      <c r="E1591" s="2">
        <f t="shared" si="80"/>
        <v>5.6873037593780937E-3</v>
      </c>
      <c r="K1591">
        <v>1586</v>
      </c>
      <c r="L1591" s="2">
        <v>3.21637338849878E-4</v>
      </c>
      <c r="M1591" s="2">
        <v>0.298707985776828</v>
      </c>
    </row>
    <row r="1592" spans="1:13" x14ac:dyDescent="0.55000000000000004">
      <c r="A1592">
        <v>1587</v>
      </c>
      <c r="C1592">
        <f t="shared" si="78"/>
        <v>9.7797447452804442E-2</v>
      </c>
      <c r="D1592">
        <f t="shared" si="79"/>
        <v>2.0440845327227905E-5</v>
      </c>
      <c r="E1592" s="2">
        <f t="shared" si="80"/>
        <v>3.2048377236151129E-2</v>
      </c>
      <c r="K1592">
        <v>1587</v>
      </c>
      <c r="L1592" s="2">
        <v>2.5586165774667198E-4</v>
      </c>
      <c r="M1592" s="2">
        <v>0.276818053071686</v>
      </c>
    </row>
    <row r="1593" spans="1:13" x14ac:dyDescent="0.55000000000000004">
      <c r="A1593">
        <v>1588</v>
      </c>
      <c r="C1593">
        <f t="shared" si="78"/>
        <v>-5.2243974203782191E-2</v>
      </c>
      <c r="D1593">
        <f t="shared" si="79"/>
        <v>-1.3988333938417676E-4</v>
      </c>
      <c r="E1593" s="2">
        <f t="shared" si="80"/>
        <v>5.656848204680498E-2</v>
      </c>
      <c r="K1593">
        <v>1588</v>
      </c>
      <c r="L1593" s="2">
        <v>1.2600383721032E-4</v>
      </c>
      <c r="M1593" s="2">
        <v>0.18559732172021201</v>
      </c>
    </row>
    <row r="1594" spans="1:13" x14ac:dyDescent="0.55000000000000004">
      <c r="A1594">
        <v>1589</v>
      </c>
      <c r="C1594">
        <f t="shared" si="78"/>
        <v>-0.18917325955185382</v>
      </c>
      <c r="D1594">
        <f t="shared" si="79"/>
        <v>-2.6509975441818307E-4</v>
      </c>
      <c r="E1594" s="2">
        <f t="shared" si="80"/>
        <v>5.6200216920246689E-2</v>
      </c>
      <c r="K1594">
        <v>1589</v>
      </c>
      <c r="L1594" s="2">
        <v>-3.5412426026412301E-5</v>
      </c>
      <c r="M1594" s="2">
        <v>4.7892589781715698E-2</v>
      </c>
    </row>
    <row r="1595" spans="1:13" x14ac:dyDescent="0.55000000000000004">
      <c r="A1595">
        <v>1590</v>
      </c>
      <c r="C1595">
        <f t="shared" si="78"/>
        <v>-0.27862404420793052</v>
      </c>
      <c r="D1595">
        <f t="shared" si="79"/>
        <v>-3.2378171895254792E-4</v>
      </c>
      <c r="E1595" s="2">
        <f t="shared" si="80"/>
        <v>3.1264218189509377E-2</v>
      </c>
      <c r="K1595">
        <v>1590</v>
      </c>
      <c r="L1595" s="2">
        <v>-1.87959427482088E-4</v>
      </c>
      <c r="M1595" s="2">
        <v>-0.10180713837166901</v>
      </c>
    </row>
    <row r="1596" spans="1:13" x14ac:dyDescent="0.55000000000000004">
      <c r="A1596">
        <v>1591</v>
      </c>
      <c r="C1596">
        <f t="shared" si="78"/>
        <v>-0.29814606669753363</v>
      </c>
      <c r="D1596">
        <f t="shared" si="79"/>
        <v>-3.012012968076406E-4</v>
      </c>
      <c r="E1596" s="2">
        <f t="shared" si="80"/>
        <v>5.2038087411145186E-3</v>
      </c>
      <c r="K1596">
        <v>1591</v>
      </c>
      <c r="L1596" s="2">
        <v>-2.9343082430923899E-4</v>
      </c>
      <c r="M1596" s="2">
        <v>-0.226008637154234</v>
      </c>
    </row>
    <row r="1597" spans="1:13" x14ac:dyDescent="0.55000000000000004">
      <c r="A1597">
        <v>1592</v>
      </c>
      <c r="C1597">
        <f t="shared" si="78"/>
        <v>-0.24283971086715164</v>
      </c>
      <c r="D1597">
        <f t="shared" si="79"/>
        <v>-2.030256979845365E-4</v>
      </c>
      <c r="E1597" s="2">
        <f t="shared" si="80"/>
        <v>2.5771014534360023E-3</v>
      </c>
      <c r="K1597">
        <v>1592</v>
      </c>
      <c r="L1597" s="2">
        <v>-3.2541065087546202E-4</v>
      </c>
      <c r="M1597" s="2">
        <v>-0.293604870705726</v>
      </c>
    </row>
    <row r="1598" spans="1:13" x14ac:dyDescent="0.55000000000000004">
      <c r="A1598">
        <v>1593</v>
      </c>
      <c r="C1598">
        <f t="shared" si="78"/>
        <v>-0.12658570626494009</v>
      </c>
      <c r="D1598">
        <f t="shared" si="79"/>
        <v>-5.3894928410193975E-5</v>
      </c>
      <c r="E1598" s="2">
        <f t="shared" si="80"/>
        <v>2.5946842665522118E-2</v>
      </c>
      <c r="K1598">
        <v>1593</v>
      </c>
      <c r="L1598" s="2">
        <v>-2.75889361228804E-4</v>
      </c>
      <c r="M1598" s="2">
        <v>-0.28766594299658299</v>
      </c>
    </row>
    <row r="1599" spans="1:13" x14ac:dyDescent="0.55000000000000004">
      <c r="A1599">
        <v>1594</v>
      </c>
      <c r="C1599">
        <f t="shared" si="78"/>
        <v>2.1438642395434682E-2</v>
      </c>
      <c r="D1599">
        <f t="shared" si="79"/>
        <v>1.087623321810803E-4</v>
      </c>
      <c r="E1599" s="2">
        <f t="shared" si="80"/>
        <v>5.3415501131059369E-2</v>
      </c>
      <c r="K1599">
        <v>1594</v>
      </c>
      <c r="L1599" s="2">
        <v>-1.5726986956904999E-4</v>
      </c>
      <c r="M1599" s="2">
        <v>-0.20967929531399401</v>
      </c>
    </row>
    <row r="1600" spans="1:13" x14ac:dyDescent="0.55000000000000004">
      <c r="A1600">
        <v>1595</v>
      </c>
      <c r="C1600">
        <f t="shared" si="78"/>
        <v>0.16408234370436653</v>
      </c>
      <c r="D1600">
        <f t="shared" si="79"/>
        <v>2.4412253992218101E-4</v>
      </c>
      <c r="E1600" s="2">
        <f t="shared" si="80"/>
        <v>5.9175189725270132E-2</v>
      </c>
      <c r="K1600">
        <v>1595</v>
      </c>
      <c r="L1600" s="2">
        <v>7.3883655571305199E-7</v>
      </c>
      <c r="M1600" s="2">
        <v>-7.9177167364101506E-2</v>
      </c>
    </row>
    <row r="1601" spans="1:13" x14ac:dyDescent="0.55000000000000004">
      <c r="A1601">
        <v>1596</v>
      </c>
      <c r="C1601">
        <f t="shared" si="78"/>
        <v>0.26554483532546769</v>
      </c>
      <c r="D1601">
        <f t="shared" si="79"/>
        <v>3.1821313583853532E-4</v>
      </c>
      <c r="E1601" s="2">
        <f t="shared" si="80"/>
        <v>3.7787262934258721E-2</v>
      </c>
      <c r="K1601">
        <v>1596</v>
      </c>
      <c r="L1601" s="2">
        <v>1.5856249648168799E-4</v>
      </c>
      <c r="M1601" s="2">
        <v>7.1155373331617006E-2</v>
      </c>
    </row>
    <row r="1602" spans="1:13" x14ac:dyDescent="0.55000000000000004">
      <c r="A1602">
        <v>1597</v>
      </c>
      <c r="C1602">
        <f t="shared" si="78"/>
        <v>0.30036117052181088</v>
      </c>
      <c r="D1602">
        <f t="shared" si="79"/>
        <v>3.124389420609116E-4</v>
      </c>
      <c r="E1602" s="2">
        <f t="shared" si="80"/>
        <v>9.3498381581703666E-3</v>
      </c>
      <c r="K1602">
        <v>1597</v>
      </c>
      <c r="L1602" s="2">
        <v>2.7667319551351002E-4</v>
      </c>
      <c r="M1602" s="2">
        <v>0.20366660936054201</v>
      </c>
    </row>
    <row r="1603" spans="1:13" x14ac:dyDescent="0.55000000000000004">
      <c r="A1603">
        <v>1598</v>
      </c>
      <c r="C1603">
        <f t="shared" si="78"/>
        <v>0.25979318302886489</v>
      </c>
      <c r="D1603">
        <f t="shared" si="79"/>
        <v>2.2824915951720647E-4</v>
      </c>
      <c r="E1603" s="2">
        <f t="shared" si="80"/>
        <v>6.4389552696893747E-4</v>
      </c>
      <c r="K1603">
        <v>1598</v>
      </c>
      <c r="L1603" s="2">
        <v>3.25489376373075E-4</v>
      </c>
      <c r="M1603" s="2">
        <v>0.28516827961920199</v>
      </c>
    </row>
    <row r="1604" spans="1:13" x14ac:dyDescent="0.55000000000000004">
      <c r="A1604">
        <v>1599</v>
      </c>
      <c r="C1604">
        <f t="shared" si="78"/>
        <v>0.1540225826023984</v>
      </c>
      <c r="D1604">
        <f t="shared" si="79"/>
        <v>8.6773649046035942E-5</v>
      </c>
      <c r="E1604" s="2">
        <f t="shared" si="80"/>
        <v>1.9944557846377702E-2</v>
      </c>
      <c r="K1604">
        <v>1599</v>
      </c>
      <c r="L1604" s="2">
        <v>2.9278472373050498E-4</v>
      </c>
      <c r="M1604" s="2">
        <v>0.29524778519165901</v>
      </c>
    </row>
    <row r="1605" spans="1:13" x14ac:dyDescent="0.55000000000000004">
      <c r="A1605">
        <v>1600</v>
      </c>
      <c r="C1605">
        <f t="shared" si="78"/>
        <v>9.5955604806277489E-3</v>
      </c>
      <c r="D1605">
        <f t="shared" si="79"/>
        <v>-7.6480218293138366E-5</v>
      </c>
      <c r="E1605" s="2">
        <f t="shared" si="80"/>
        <v>4.9188626544612493E-2</v>
      </c>
      <c r="K1605">
        <v>1600</v>
      </c>
      <c r="L1605" s="2">
        <v>1.8675032072506799E-4</v>
      </c>
      <c r="M1605" s="2">
        <v>0.23138065137857899</v>
      </c>
    </row>
    <row r="1606" spans="1:13" x14ac:dyDescent="0.55000000000000004">
      <c r="A1606">
        <v>1601</v>
      </c>
      <c r="C1606">
        <f t="shared" ref="C1606:C1669" si="81">$D$1*COS($B$2*(A1606-$L$2)+$B$1)</f>
        <v>-0.13723974506244138</v>
      </c>
      <c r="D1606">
        <f t="shared" ref="D1606:D1669" si="82">$D$2*COS($B$2*(A1606-$L$3)+$B$3)</f>
        <v>-2.2053916291495449E-4</v>
      </c>
      <c r="E1606" s="2">
        <f t="shared" ref="E1606:E1669" si="83">(M1606-C1606)^2</f>
        <v>6.0911495284981639E-2</v>
      </c>
      <c r="K1606">
        <v>1601</v>
      </c>
      <c r="L1606" s="2">
        <v>3.3943141379155402E-5</v>
      </c>
      <c r="M1606" s="2">
        <v>0.10956279804638</v>
      </c>
    </row>
    <row r="1607" spans="1:13" x14ac:dyDescent="0.55000000000000004">
      <c r="A1607">
        <v>1602</v>
      </c>
      <c r="C1607">
        <f t="shared" si="81"/>
        <v>-0.24963076738022982</v>
      </c>
      <c r="D1607">
        <f t="shared" si="82"/>
        <v>-3.0924742624298374E-4</v>
      </c>
      <c r="E1607" s="2">
        <f t="shared" si="83"/>
        <v>4.4072716672232289E-2</v>
      </c>
      <c r="K1607">
        <v>1602</v>
      </c>
      <c r="L1607" s="2">
        <v>-1.27365308293128E-4</v>
      </c>
      <c r="M1607" s="2">
        <v>-3.96957377347886E-2</v>
      </c>
    </row>
    <row r="1608" spans="1:13" x14ac:dyDescent="0.55000000000000004">
      <c r="A1608">
        <v>1603</v>
      </c>
      <c r="C1608">
        <f t="shared" si="81"/>
        <v>-0.29936972888457136</v>
      </c>
      <c r="D1608">
        <f t="shared" si="82"/>
        <v>-3.2034110400278764E-4</v>
      </c>
      <c r="E1608" s="2">
        <f t="shared" si="83"/>
        <v>1.4485927598939349E-2</v>
      </c>
      <c r="K1608">
        <v>1603</v>
      </c>
      <c r="L1608" s="2">
        <v>-2.56774326386388E-4</v>
      </c>
      <c r="M1608" s="2">
        <v>-0.1790122297458</v>
      </c>
    </row>
    <row r="1609" spans="1:13" x14ac:dyDescent="0.55000000000000004">
      <c r="A1609">
        <v>1604</v>
      </c>
      <c r="C1609">
        <f t="shared" si="81"/>
        <v>-0.27397319865314679</v>
      </c>
      <c r="D1609">
        <f t="shared" si="82"/>
        <v>-2.510359169137411E-4</v>
      </c>
      <c r="E1609" s="2">
        <f t="shared" si="83"/>
        <v>2.2963297296723074E-7</v>
      </c>
      <c r="K1609">
        <v>1604</v>
      </c>
      <c r="L1609" s="2">
        <v>-3.2187262152390099E-4</v>
      </c>
      <c r="M1609" s="2">
        <v>-0.27349399830572702</v>
      </c>
    </row>
    <row r="1610" spans="1:13" x14ac:dyDescent="0.55000000000000004">
      <c r="A1610">
        <v>1605</v>
      </c>
      <c r="C1610">
        <f t="shared" si="81"/>
        <v>-0.17981517045669562</v>
      </c>
      <c r="D1610">
        <f t="shared" si="82"/>
        <v>-1.187260060964115E-4</v>
      </c>
      <c r="E1610" s="2">
        <f t="shared" si="83"/>
        <v>1.4319072718374688E-2</v>
      </c>
      <c r="K1610">
        <v>1605</v>
      </c>
      <c r="L1610" s="2">
        <v>-3.0635592184797297E-4</v>
      </c>
      <c r="M1610" s="2">
        <v>-0.29947749835639298</v>
      </c>
    </row>
    <row r="1611" spans="1:13" x14ac:dyDescent="0.55000000000000004">
      <c r="A1611">
        <v>1606</v>
      </c>
      <c r="C1611">
        <f t="shared" si="81"/>
        <v>-4.0527324679758628E-2</v>
      </c>
      <c r="D1611">
        <f t="shared" si="82"/>
        <v>4.3381629704296739E-5</v>
      </c>
      <c r="E1611" s="2">
        <f t="shared" si="83"/>
        <v>4.4069629335673828E-2</v>
      </c>
      <c r="K1611">
        <v>1606</v>
      </c>
      <c r="L1611" s="2">
        <v>-2.14110481051056E-4</v>
      </c>
      <c r="M1611" s="2">
        <v>-0.25045500112017899</v>
      </c>
    </row>
    <row r="1612" spans="1:13" x14ac:dyDescent="0.55000000000000004">
      <c r="A1612">
        <v>1607</v>
      </c>
      <c r="C1612">
        <f t="shared" si="81"/>
        <v>0.10893202534343033</v>
      </c>
      <c r="D1612">
        <f t="shared" si="82"/>
        <v>1.9460139086158027E-4</v>
      </c>
      <c r="E1612" s="2">
        <f t="shared" si="83"/>
        <v>6.1323846278818393E-2</v>
      </c>
      <c r="K1612">
        <v>1607</v>
      </c>
      <c r="L1612" s="2">
        <v>-6.8239742029908894E-5</v>
      </c>
      <c r="M1612" s="2">
        <v>-0.13870449514338801</v>
      </c>
    </row>
    <row r="1613" spans="1:13" x14ac:dyDescent="0.55000000000000004">
      <c r="A1613">
        <v>1608</v>
      </c>
      <c r="C1613">
        <f t="shared" si="81"/>
        <v>0.23105173311141239</v>
      </c>
      <c r="D1613">
        <f t="shared" si="82"/>
        <v>2.9698030478564108E-4</v>
      </c>
      <c r="E1613" s="2">
        <f t="shared" si="83"/>
        <v>4.9847850096951647E-2</v>
      </c>
      <c r="K1613">
        <v>1608</v>
      </c>
      <c r="L1613" s="2">
        <v>9.4722063711255407E-5</v>
      </c>
      <c r="M1613" s="2">
        <v>7.7854121022829098E-3</v>
      </c>
    </row>
    <row r="1614" spans="1:13" x14ac:dyDescent="0.55000000000000004">
      <c r="A1614">
        <v>1609</v>
      </c>
      <c r="C1614">
        <f t="shared" si="81"/>
        <v>0.29518232605233896</v>
      </c>
      <c r="D1614">
        <f t="shared" si="82"/>
        <v>3.2482342205674395E-4</v>
      </c>
      <c r="E1614" s="2">
        <f t="shared" si="83"/>
        <v>2.0408097152630842E-2</v>
      </c>
      <c r="K1614">
        <v>1609</v>
      </c>
      <c r="L1614" s="2">
        <v>2.33960140982913E-4</v>
      </c>
      <c r="M1614" s="2">
        <v>0.15232541458974699</v>
      </c>
    </row>
    <row r="1615" spans="1:13" x14ac:dyDescent="0.55000000000000004">
      <c r="A1615">
        <v>1610</v>
      </c>
      <c r="C1615">
        <f t="shared" si="81"/>
        <v>0.28522837710492643</v>
      </c>
      <c r="D1615">
        <f t="shared" si="82"/>
        <v>2.7114270712723729E-4</v>
      </c>
      <c r="E1615" s="2">
        <f t="shared" si="83"/>
        <v>7.0298185928923686E-4</v>
      </c>
      <c r="K1615">
        <v>1610</v>
      </c>
      <c r="L1615" s="2">
        <v>3.14601449562056E-4</v>
      </c>
      <c r="M1615" s="2">
        <v>0.25871457203494003</v>
      </c>
    </row>
    <row r="1616" spans="1:13" x14ac:dyDescent="0.55000000000000004">
      <c r="A1616">
        <v>1611</v>
      </c>
      <c r="C1616">
        <f t="shared" si="81"/>
        <v>0.20368811764154057</v>
      </c>
      <c r="D1616">
        <f t="shared" si="82"/>
        <v>1.4941088794349157E-4</v>
      </c>
      <c r="E1616" s="2">
        <f t="shared" si="83"/>
        <v>9.3352200157613696E-3</v>
      </c>
      <c r="K1616">
        <v>1611</v>
      </c>
      <c r="L1616" s="2">
        <v>3.1644887345267698E-4</v>
      </c>
      <c r="M1616" s="2">
        <v>0.300307059965297</v>
      </c>
    </row>
    <row r="1617" spans="1:13" x14ac:dyDescent="0.55000000000000004">
      <c r="A1617">
        <v>1612</v>
      </c>
      <c r="C1617">
        <f t="shared" si="81"/>
        <v>7.1026434056052259E-2</v>
      </c>
      <c r="D1617">
        <f t="shared" si="82"/>
        <v>-9.8199147812493469E-6</v>
      </c>
      <c r="E1617" s="2">
        <f t="shared" si="83"/>
        <v>3.8282580342993984E-2</v>
      </c>
      <c r="K1617">
        <v>1612</v>
      </c>
      <c r="L1617" s="2">
        <v>2.39039713880786E-4</v>
      </c>
      <c r="M1617" s="2">
        <v>0.266685781757597</v>
      </c>
    </row>
    <row r="1618" spans="1:13" x14ac:dyDescent="0.55000000000000004">
      <c r="A1618">
        <v>1613</v>
      </c>
      <c r="C1618">
        <f t="shared" si="81"/>
        <v>-7.9461387358812585E-2</v>
      </c>
      <c r="D1618">
        <f t="shared" si="82"/>
        <v>-1.6658612588331165E-4</v>
      </c>
      <c r="E1618" s="2">
        <f t="shared" si="83"/>
        <v>6.0384600379975353E-2</v>
      </c>
      <c r="K1618">
        <v>1613</v>
      </c>
      <c r="L1618" s="2">
        <v>1.01761575072725E-4</v>
      </c>
      <c r="M1618" s="2">
        <v>0.16627139511022501</v>
      </c>
    </row>
    <row r="1619" spans="1:13" x14ac:dyDescent="0.55000000000000004">
      <c r="A1619">
        <v>1614</v>
      </c>
      <c r="C1619">
        <f t="shared" si="81"/>
        <v>-0.21000607546082797</v>
      </c>
      <c r="D1619">
        <f t="shared" si="82"/>
        <v>-2.8154273074677496E-4</v>
      </c>
      <c r="E1619" s="2">
        <f t="shared" si="83"/>
        <v>5.4858718691544878E-2</v>
      </c>
      <c r="K1619">
        <v>1614</v>
      </c>
      <c r="L1619" s="2">
        <v>-6.1003381495280101E-5</v>
      </c>
      <c r="M1619" s="2">
        <v>2.4213306084647199E-2</v>
      </c>
    </row>
    <row r="1620" spans="1:13" x14ac:dyDescent="0.55000000000000004">
      <c r="A1620">
        <v>1615</v>
      </c>
      <c r="C1620">
        <f t="shared" si="81"/>
        <v>-0.2878436651987093</v>
      </c>
      <c r="D1620">
        <f t="shared" si="82"/>
        <v>-3.2583804464267108E-4</v>
      </c>
      <c r="E1620" s="2">
        <f t="shared" si="83"/>
        <v>2.6874523418262422E-2</v>
      </c>
      <c r="K1620">
        <v>1615</v>
      </c>
      <c r="L1620" s="2">
        <v>-2.0848966273028901E-4</v>
      </c>
      <c r="M1620" s="2">
        <v>-0.123909155658276</v>
      </c>
    </row>
    <row r="1621" spans="1:13" x14ac:dyDescent="0.55000000000000004">
      <c r="A1621">
        <v>1616</v>
      </c>
      <c r="C1621">
        <f t="shared" si="81"/>
        <v>-0.2934385622355552</v>
      </c>
      <c r="D1621">
        <f t="shared" si="82"/>
        <v>-2.8835487745488815E-4</v>
      </c>
      <c r="E1621" s="2">
        <f t="shared" si="83"/>
        <v>2.7500334714789351E-3</v>
      </c>
      <c r="K1621">
        <v>1616</v>
      </c>
      <c r="L1621" s="2">
        <v>-3.0375841455852802E-4</v>
      </c>
      <c r="M1621" s="2">
        <v>-0.24099780068998899</v>
      </c>
    </row>
    <row r="1622" spans="1:13" x14ac:dyDescent="0.55000000000000004">
      <c r="A1622">
        <v>1617</v>
      </c>
      <c r="C1622">
        <f t="shared" si="81"/>
        <v>-0.2253865653461308</v>
      </c>
      <c r="D1622">
        <f t="shared" si="82"/>
        <v>-1.7850071406547879E-4</v>
      </c>
      <c r="E1622" s="2">
        <f t="shared" si="83"/>
        <v>5.2331459365553851E-3</v>
      </c>
      <c r="K1622">
        <v>1617</v>
      </c>
      <c r="L1622" s="2">
        <v>-3.2294898708018499E-4</v>
      </c>
      <c r="M1622" s="2">
        <v>-0.29772705149707801</v>
      </c>
    </row>
    <row r="1623" spans="1:13" x14ac:dyDescent="0.55000000000000004">
      <c r="A1623">
        <v>1618</v>
      </c>
      <c r="C1623">
        <f t="shared" si="81"/>
        <v>-0.10076729132747331</v>
      </c>
      <c r="D1623">
        <f t="shared" si="82"/>
        <v>-2.3846633942783686E-5</v>
      </c>
      <c r="E1623" s="2">
        <f t="shared" si="83"/>
        <v>3.2084484523146356E-2</v>
      </c>
      <c r="K1623">
        <v>1618</v>
      </c>
      <c r="L1623" s="2">
        <v>-2.6125498235754301E-4</v>
      </c>
      <c r="M1623" s="2">
        <v>-0.27988871529218601</v>
      </c>
    </row>
    <row r="1624" spans="1:13" x14ac:dyDescent="0.55000000000000004">
      <c r="A1624">
        <v>1619</v>
      </c>
      <c r="C1624">
        <f t="shared" si="81"/>
        <v>4.9142448809129352E-2</v>
      </c>
      <c r="D1624">
        <f t="shared" si="82"/>
        <v>1.3679244865338089E-4</v>
      </c>
      <c r="E1624" s="2">
        <f t="shared" si="83"/>
        <v>5.8125816734807996E-2</v>
      </c>
      <c r="K1624">
        <v>1619</v>
      </c>
      <c r="L1624" s="2">
        <v>-1.3412804659520701E-4</v>
      </c>
      <c r="M1624" s="2">
        <v>-0.19195051403883101</v>
      </c>
    </row>
    <row r="1625" spans="1:13" x14ac:dyDescent="0.55000000000000004">
      <c r="A1625">
        <v>1620</v>
      </c>
      <c r="C1625">
        <f t="shared" si="81"/>
        <v>0.18671847013441709</v>
      </c>
      <c r="D1625">
        <f t="shared" si="82"/>
        <v>2.6309950999288655E-4</v>
      </c>
      <c r="E1625" s="2">
        <f t="shared" si="83"/>
        <v>5.8881733370573425E-2</v>
      </c>
      <c r="K1625">
        <v>1620</v>
      </c>
      <c r="L1625" s="2">
        <v>2.6592090506891301E-5</v>
      </c>
      <c r="M1625" s="2">
        <v>-5.59371157699124E-2</v>
      </c>
    </row>
    <row r="1626" spans="1:13" x14ac:dyDescent="0.55000000000000004">
      <c r="A1626">
        <v>1621</v>
      </c>
      <c r="C1626">
        <f t="shared" si="81"/>
        <v>0.27743209116969875</v>
      </c>
      <c r="D1626">
        <f t="shared" si="82"/>
        <v>3.2337414002275681E-4</v>
      </c>
      <c r="E1626" s="2">
        <f t="shared" si="83"/>
        <v>3.3615759756008716E-2</v>
      </c>
      <c r="K1626">
        <v>1621</v>
      </c>
      <c r="L1626" s="2">
        <v>1.80652073576186E-4</v>
      </c>
      <c r="M1626" s="2">
        <v>9.4086080152254697E-2</v>
      </c>
    </row>
    <row r="1627" spans="1:13" x14ac:dyDescent="0.55000000000000004">
      <c r="A1627">
        <v>1622</v>
      </c>
      <c r="C1627">
        <f t="shared" si="81"/>
        <v>0.29851610512673354</v>
      </c>
      <c r="D1627">
        <f t="shared" si="82"/>
        <v>3.0248867709366039E-4</v>
      </c>
      <c r="E1627" s="2">
        <f t="shared" si="83"/>
        <v>6.0795191784084506E-3</v>
      </c>
      <c r="K1627">
        <v>1622</v>
      </c>
      <c r="L1627" s="2">
        <v>2.89466624134222E-4</v>
      </c>
      <c r="M1627" s="2">
        <v>0.22054483363262201</v>
      </c>
    </row>
    <row r="1628" spans="1:13" x14ac:dyDescent="0.55000000000000004">
      <c r="A1628">
        <v>1623</v>
      </c>
      <c r="C1628">
        <f t="shared" si="81"/>
        <v>0.24467886891783602</v>
      </c>
      <c r="D1628">
        <f t="shared" si="82"/>
        <v>2.0568493217039174E-4</v>
      </c>
      <c r="E1628" s="2">
        <f t="shared" si="83"/>
        <v>2.2172699921842419E-3</v>
      </c>
      <c r="K1628">
        <v>1623</v>
      </c>
      <c r="L1628" s="2">
        <v>3.2578246295727499E-4</v>
      </c>
      <c r="M1628" s="2">
        <v>0.29176676536888002</v>
      </c>
    </row>
    <row r="1629" spans="1:13" x14ac:dyDescent="0.55000000000000004">
      <c r="A1629">
        <v>1624</v>
      </c>
      <c r="C1629">
        <f t="shared" si="81"/>
        <v>0.12943239403276946</v>
      </c>
      <c r="D1629">
        <f t="shared" si="82"/>
        <v>5.7258604767453611E-5</v>
      </c>
      <c r="E1629" s="2">
        <f t="shared" si="83"/>
        <v>2.5754313991458267E-2</v>
      </c>
      <c r="K1629">
        <v>1624</v>
      </c>
      <c r="L1629" s="2">
        <v>2.8050406292500299E-4</v>
      </c>
      <c r="M1629" s="2">
        <v>0.289913900728894</v>
      </c>
    </row>
    <row r="1630" spans="1:13" x14ac:dyDescent="0.55000000000000004">
      <c r="A1630">
        <v>1625</v>
      </c>
      <c r="C1630">
        <f t="shared" si="81"/>
        <v>-1.8298883536759028E-2</v>
      </c>
      <c r="D1630">
        <f t="shared" si="82"/>
        <v>-1.0553842551740861E-4</v>
      </c>
      <c r="E1630" s="2">
        <f t="shared" si="83"/>
        <v>5.4638681344570235E-2</v>
      </c>
      <c r="K1630">
        <v>1625</v>
      </c>
      <c r="L1630" s="2">
        <v>1.6497168021229001E-4</v>
      </c>
      <c r="M1630" s="2">
        <v>0.21545030115608699</v>
      </c>
    </row>
    <row r="1631" spans="1:13" x14ac:dyDescent="0.55000000000000004">
      <c r="A1631">
        <v>1626</v>
      </c>
      <c r="C1631">
        <f t="shared" si="81"/>
        <v>-0.16143752704750031</v>
      </c>
      <c r="D1631">
        <f t="shared" si="82"/>
        <v>-2.4184753557010894E-4</v>
      </c>
      <c r="E1631" s="2">
        <f t="shared" si="83"/>
        <v>6.173404332453887E-2</v>
      </c>
      <c r="K1631">
        <v>1626</v>
      </c>
      <c r="L1631" s="2">
        <v>8.1211167804046492E-6</v>
      </c>
      <c r="M1631" s="2">
        <v>8.7025837102104001E-2</v>
      </c>
    </row>
    <row r="1632" spans="1:13" x14ac:dyDescent="0.55000000000000004">
      <c r="A1632">
        <v>1627</v>
      </c>
      <c r="C1632">
        <f t="shared" si="81"/>
        <v>-0.26405875410296314</v>
      </c>
      <c r="D1632">
        <f t="shared" si="82"/>
        <v>-3.1745801193713797E-4</v>
      </c>
      <c r="E1632" s="2">
        <f t="shared" si="83"/>
        <v>4.034633298981042E-2</v>
      </c>
      <c r="K1632">
        <v>1627</v>
      </c>
      <c r="L1632" s="2">
        <v>-1.50763430728884E-4</v>
      </c>
      <c r="M1632" s="2">
        <v>-6.3194787723200502E-2</v>
      </c>
    </row>
    <row r="1633" spans="1:13" x14ac:dyDescent="0.55000000000000004">
      <c r="A1633">
        <v>1628</v>
      </c>
      <c r="C1633">
        <f t="shared" si="81"/>
        <v>-0.30040679979641616</v>
      </c>
      <c r="D1633">
        <f t="shared" si="82"/>
        <v>-3.1339321879270008E-4</v>
      </c>
      <c r="E1633" s="2">
        <f t="shared" si="83"/>
        <v>1.0571729048416981E-2</v>
      </c>
      <c r="K1633">
        <v>1628</v>
      </c>
      <c r="L1633" s="2">
        <v>-2.7188834174369999E-4</v>
      </c>
      <c r="M1633" s="2">
        <v>-0.197587885931228</v>
      </c>
    </row>
    <row r="1634" spans="1:13" x14ac:dyDescent="0.55000000000000004">
      <c r="A1634">
        <v>1629</v>
      </c>
      <c r="C1634">
        <f t="shared" si="81"/>
        <v>-0.26135907081443283</v>
      </c>
      <c r="D1634">
        <f t="shared" si="82"/>
        <v>-2.3067333353705066E-4</v>
      </c>
      <c r="E1634" s="2">
        <f t="shared" si="83"/>
        <v>4.46679836434928E-4</v>
      </c>
      <c r="K1634">
        <v>1629</v>
      </c>
      <c r="L1634" s="2">
        <v>-3.2491713089598598E-4</v>
      </c>
      <c r="M1634" s="2">
        <v>-0.28249387236152401</v>
      </c>
    </row>
    <row r="1635" spans="1:13" x14ac:dyDescent="0.55000000000000004">
      <c r="A1635">
        <v>1630</v>
      </c>
      <c r="C1635">
        <f t="shared" si="81"/>
        <v>-0.15671572407012027</v>
      </c>
      <c r="D1635">
        <f t="shared" si="82"/>
        <v>-9.0059303771358029E-5</v>
      </c>
      <c r="E1635" s="2">
        <f t="shared" si="83"/>
        <v>1.9580906391061831E-2</v>
      </c>
      <c r="K1635">
        <v>1630</v>
      </c>
      <c r="L1635" s="2">
        <v>-2.9656840897582801E-4</v>
      </c>
      <c r="M1635" s="2">
        <v>-0.29664751599412098</v>
      </c>
    </row>
    <row r="1636" spans="1:13" x14ac:dyDescent="0.55000000000000004">
      <c r="A1636">
        <v>1631</v>
      </c>
      <c r="C1636">
        <f t="shared" si="81"/>
        <v>-1.2740033890664108E-2</v>
      </c>
      <c r="D1636">
        <f t="shared" si="82"/>
        <v>7.3157712940285968E-5</v>
      </c>
      <c r="E1636" s="2">
        <f t="shared" si="83"/>
        <v>5.0070289695393261E-2</v>
      </c>
      <c r="K1636">
        <v>1631</v>
      </c>
      <c r="L1636" s="2">
        <v>-1.93942289250831E-4</v>
      </c>
      <c r="M1636" s="2">
        <v>-0.23650394897840399</v>
      </c>
    </row>
    <row r="1637" spans="1:13" x14ac:dyDescent="0.55000000000000004">
      <c r="A1637">
        <v>1632</v>
      </c>
      <c r="C1637">
        <f t="shared" si="81"/>
        <v>0.13443313625669642</v>
      </c>
      <c r="D1637">
        <f t="shared" si="82"/>
        <v>2.1801368574641273E-4</v>
      </c>
      <c r="E1637" s="2">
        <f t="shared" si="83"/>
        <v>6.3282250984556296E-2</v>
      </c>
      <c r="K1637">
        <v>1632</v>
      </c>
      <c r="L1637" s="2">
        <v>-4.2742120052349001E-5</v>
      </c>
      <c r="M1637" s="2">
        <v>-0.11712650077706201</v>
      </c>
    </row>
    <row r="1638" spans="1:13" x14ac:dyDescent="0.55000000000000004">
      <c r="A1638">
        <v>1633</v>
      </c>
      <c r="C1638">
        <f t="shared" si="81"/>
        <v>0.24786642283039803</v>
      </c>
      <c r="D1638">
        <f t="shared" si="82"/>
        <v>3.0815281879522451E-4</v>
      </c>
      <c r="E1638" s="2">
        <f t="shared" si="83"/>
        <v>4.6777218642061733E-2</v>
      </c>
      <c r="K1638">
        <v>1633</v>
      </c>
      <c r="L1638" s="2">
        <v>1.19163078266107E-4</v>
      </c>
      <c r="M1638" s="2">
        <v>3.15860061439543E-2</v>
      </c>
    </row>
    <row r="1639" spans="1:13" x14ac:dyDescent="0.55000000000000004">
      <c r="A1639">
        <v>1634</v>
      </c>
      <c r="C1639">
        <f t="shared" si="81"/>
        <v>0.29909046188321686</v>
      </c>
      <c r="D1639">
        <f t="shared" si="82"/>
        <v>3.2095208967269191E-4</v>
      </c>
      <c r="E1639" s="2">
        <f t="shared" si="83"/>
        <v>1.605361473277659E-2</v>
      </c>
      <c r="K1639">
        <v>1634</v>
      </c>
      <c r="L1639" s="2">
        <v>2.5122314439874699E-4</v>
      </c>
      <c r="M1639" s="2">
        <v>0.172387601880861</v>
      </c>
    </row>
    <row r="1640" spans="1:13" x14ac:dyDescent="0.55000000000000004">
      <c r="A1640">
        <v>1635</v>
      </c>
      <c r="C1640">
        <f t="shared" si="81"/>
        <v>0.27524909933112718</v>
      </c>
      <c r="D1640">
        <f t="shared" si="82"/>
        <v>2.5319915117672117E-4</v>
      </c>
      <c r="E1640" s="2">
        <f t="shared" si="83"/>
        <v>2.7409895022712917E-5</v>
      </c>
      <c r="K1640">
        <v>1635</v>
      </c>
      <c r="L1640" s="2">
        <v>3.2036281554147803E-4</v>
      </c>
      <c r="M1640" s="2">
        <v>0.27001365331166399</v>
      </c>
    </row>
    <row r="1641" spans="1:13" x14ac:dyDescent="0.55000000000000004">
      <c r="A1641">
        <v>1636</v>
      </c>
      <c r="C1641">
        <f t="shared" si="81"/>
        <v>0.18232601463770168</v>
      </c>
      <c r="D1641">
        <f t="shared" si="82"/>
        <v>1.2189856274983194E-4</v>
      </c>
      <c r="E1641" s="2">
        <f t="shared" si="83"/>
        <v>1.3850252468353624E-2</v>
      </c>
      <c r="K1641">
        <v>1636</v>
      </c>
      <c r="L1641" s="2">
        <v>3.0926563214522302E-4</v>
      </c>
      <c r="M1641" s="2">
        <v>0.30001311022746302</v>
      </c>
    </row>
    <row r="1642" spans="1:13" x14ac:dyDescent="0.55000000000000004">
      <c r="A1642">
        <v>1637</v>
      </c>
      <c r="C1642">
        <f t="shared" si="81"/>
        <v>4.3642943398752292E-2</v>
      </c>
      <c r="D1642">
        <f t="shared" si="82"/>
        <v>-3.9995995508254545E-5</v>
      </c>
      <c r="E1642" s="2">
        <f t="shared" si="83"/>
        <v>4.4617892858526138E-2</v>
      </c>
      <c r="K1642">
        <v>1637</v>
      </c>
      <c r="L1642" s="2">
        <v>2.2071095263349999E-4</v>
      </c>
      <c r="M1642" s="2">
        <v>0.25487242254057602</v>
      </c>
    </row>
    <row r="1643" spans="1:13" x14ac:dyDescent="0.55000000000000004">
      <c r="A1643">
        <v>1638</v>
      </c>
      <c r="C1643">
        <f t="shared" si="81"/>
        <v>-0.10599358671287357</v>
      </c>
      <c r="D1643">
        <f t="shared" si="82"/>
        <v>-1.918524019426044E-4</v>
      </c>
      <c r="E1643" s="2">
        <f t="shared" si="83"/>
        <v>6.3449046776285753E-2</v>
      </c>
      <c r="K1643">
        <v>1638</v>
      </c>
      <c r="L1643" s="2">
        <v>7.6877845843370296E-5</v>
      </c>
      <c r="M1643" s="2">
        <v>0.145897355514682</v>
      </c>
    </row>
    <row r="1644" spans="1:13" x14ac:dyDescent="0.55000000000000004">
      <c r="A1644">
        <v>1639</v>
      </c>
      <c r="C1644">
        <f t="shared" si="81"/>
        <v>-0.22902796072818873</v>
      </c>
      <c r="D1644">
        <f t="shared" si="82"/>
        <v>-2.955578994183072E-4</v>
      </c>
      <c r="E1644" s="2">
        <f t="shared" si="83"/>
        <v>5.2628650531259723E-2</v>
      </c>
      <c r="K1644">
        <v>1639</v>
      </c>
      <c r="L1644" s="2">
        <v>-8.6209794353763201E-5</v>
      </c>
      <c r="M1644" s="2">
        <v>3.8139071865121298E-4</v>
      </c>
    </row>
    <row r="1645" spans="1:13" x14ac:dyDescent="0.55000000000000004">
      <c r="A1645">
        <v>1640</v>
      </c>
      <c r="C1645">
        <f t="shared" si="81"/>
        <v>-0.29458114412688913</v>
      </c>
      <c r="D1645">
        <f t="shared" si="82"/>
        <v>-3.2508459400631419E-4</v>
      </c>
      <c r="E1645" s="2">
        <f t="shared" si="83"/>
        <v>2.2305735651621778E-2</v>
      </c>
      <c r="K1645">
        <v>1640</v>
      </c>
      <c r="L1645" s="2">
        <v>-2.27705656748259E-4</v>
      </c>
      <c r="M1645" s="2">
        <v>-0.14523009574884199</v>
      </c>
    </row>
    <row r="1646" spans="1:13" x14ac:dyDescent="0.55000000000000004">
      <c r="A1646">
        <v>1641</v>
      </c>
      <c r="C1646">
        <f t="shared" si="81"/>
        <v>-0.28620066962829444</v>
      </c>
      <c r="D1646">
        <f t="shared" si="82"/>
        <v>-2.730219077387909E-4</v>
      </c>
      <c r="E1646" s="2">
        <f t="shared" si="83"/>
        <v>1.0069747740615819E-3</v>
      </c>
      <c r="K1646">
        <v>1641</v>
      </c>
      <c r="L1646" s="2">
        <v>-3.1217122482681301E-4</v>
      </c>
      <c r="M1646" s="2">
        <v>-0.25446780379393302</v>
      </c>
    </row>
    <row r="1647" spans="1:13" x14ac:dyDescent="0.55000000000000004">
      <c r="A1647">
        <v>1642</v>
      </c>
      <c r="C1647">
        <f t="shared" si="81"/>
        <v>-0.20598985968525363</v>
      </c>
      <c r="D1647">
        <f t="shared" si="82"/>
        <v>-1.5243647747507948E-4</v>
      </c>
      <c r="E1647" s="2">
        <f t="shared" si="83"/>
        <v>8.8327313752463252E-3</v>
      </c>
      <c r="K1647">
        <v>1642</v>
      </c>
      <c r="L1647" s="2">
        <v>-3.1845157307780697E-4</v>
      </c>
      <c r="M1647" s="2">
        <v>-0.29997247177518399</v>
      </c>
    </row>
    <row r="1648" spans="1:13" x14ac:dyDescent="0.55000000000000004">
      <c r="A1648">
        <v>1643</v>
      </c>
      <c r="C1648">
        <f t="shared" si="81"/>
        <v>-7.4079936883676159E-2</v>
      </c>
      <c r="D1648">
        <f t="shared" si="82"/>
        <v>6.4072955283357202E-6</v>
      </c>
      <c r="E1648" s="2">
        <f t="shared" si="83"/>
        <v>3.8520828092945075E-2</v>
      </c>
      <c r="K1648">
        <v>1643</v>
      </c>
      <c r="L1648" s="2">
        <v>-2.4497374932132802E-4</v>
      </c>
      <c r="M1648" s="2">
        <v>-0.27034717330622599</v>
      </c>
    </row>
    <row r="1649" spans="1:13" x14ac:dyDescent="0.55000000000000004">
      <c r="A1649">
        <v>1644</v>
      </c>
      <c r="C1649">
        <f t="shared" si="81"/>
        <v>7.6422488595324856E-2</v>
      </c>
      <c r="D1649">
        <f t="shared" si="82"/>
        <v>1.636429724102605E-4</v>
      </c>
      <c r="E1649" s="2">
        <f t="shared" si="83"/>
        <v>6.221743847100894E-2</v>
      </c>
      <c r="K1649">
        <v>1644</v>
      </c>
      <c r="L1649" s="2">
        <v>-1.10140730340512E-4</v>
      </c>
      <c r="M1649" s="2">
        <v>-0.17301174817061901</v>
      </c>
    </row>
    <row r="1650" spans="1:13" x14ac:dyDescent="0.55000000000000004">
      <c r="A1650">
        <v>1645</v>
      </c>
      <c r="C1650">
        <f t="shared" si="81"/>
        <v>0.20774448029435688</v>
      </c>
      <c r="D1650">
        <f t="shared" si="82"/>
        <v>2.7980771253677614E-4</v>
      </c>
      <c r="E1650" s="2">
        <f t="shared" si="83"/>
        <v>5.7642698012191497E-2</v>
      </c>
      <c r="K1650">
        <v>1645</v>
      </c>
      <c r="L1650" s="2">
        <v>5.2277717817571003E-5</v>
      </c>
      <c r="M1650" s="2">
        <v>-3.2344457418715403E-2</v>
      </c>
    </row>
    <row r="1651" spans="1:13" x14ac:dyDescent="0.55000000000000004">
      <c r="A1651">
        <v>1646</v>
      </c>
      <c r="C1651">
        <f t="shared" si="81"/>
        <v>0.28692698634644137</v>
      </c>
      <c r="D1651">
        <f t="shared" si="82"/>
        <v>3.2574661469616508E-4</v>
      </c>
      <c r="E1651" s="2">
        <f t="shared" si="83"/>
        <v>2.9071369514558777E-2</v>
      </c>
      <c r="K1651">
        <v>1646</v>
      </c>
      <c r="L1651" s="2">
        <v>2.01602887240827E-4</v>
      </c>
      <c r="M1651" s="2">
        <v>0.116423703344152</v>
      </c>
    </row>
    <row r="1652" spans="1:13" x14ac:dyDescent="0.55000000000000004">
      <c r="A1652">
        <v>1647</v>
      </c>
      <c r="C1652">
        <f t="shared" si="81"/>
        <v>0.29409686676736052</v>
      </c>
      <c r="D1652">
        <f t="shared" si="82"/>
        <v>2.8992998276126833E-4</v>
      </c>
      <c r="E1652" s="2">
        <f t="shared" si="83"/>
        <v>3.3714329040614374E-3</v>
      </c>
      <c r="K1652">
        <v>1647</v>
      </c>
      <c r="L1652" s="2">
        <v>3.0043536290110201E-4</v>
      </c>
      <c r="M1652" s="2">
        <v>0.23603282536425599</v>
      </c>
    </row>
    <row r="1653" spans="1:13" x14ac:dyDescent="0.55000000000000004">
      <c r="A1653">
        <v>1648</v>
      </c>
      <c r="C1653">
        <f t="shared" si="81"/>
        <v>0.22745463270047619</v>
      </c>
      <c r="D1653">
        <f t="shared" si="82"/>
        <v>1.8134703639342243E-4</v>
      </c>
      <c r="E1653" s="2">
        <f t="shared" si="83"/>
        <v>4.7708623496975832E-3</v>
      </c>
      <c r="K1653">
        <v>1648</v>
      </c>
      <c r="L1653" s="2">
        <v>3.24021938157115E-4</v>
      </c>
      <c r="M1653" s="2">
        <v>0.296526062030537</v>
      </c>
    </row>
    <row r="1654" spans="1:13" x14ac:dyDescent="0.55000000000000004">
      <c r="A1654">
        <v>1649</v>
      </c>
      <c r="C1654">
        <f t="shared" si="81"/>
        <v>0.10372608018982647</v>
      </c>
      <c r="D1654">
        <f t="shared" si="82"/>
        <v>2.7249806383701322E-5</v>
      </c>
      <c r="E1654" s="2">
        <f t="shared" si="83"/>
        <v>3.2050461477488162E-2</v>
      </c>
      <c r="K1654">
        <v>1649</v>
      </c>
      <c r="L1654" s="2">
        <v>2.6645520891550498E-4</v>
      </c>
      <c r="M1654" s="2">
        <v>0.28275250694713</v>
      </c>
    </row>
    <row r="1655" spans="1:13" x14ac:dyDescent="0.55000000000000004">
      <c r="A1655">
        <v>1650</v>
      </c>
      <c r="C1655">
        <f t="shared" si="81"/>
        <v>-4.6035532076889658E-2</v>
      </c>
      <c r="D1655">
        <f t="shared" si="82"/>
        <v>-1.3368655064896929E-4</v>
      </c>
      <c r="E1655" s="2">
        <f t="shared" si="83"/>
        <v>5.9632352831918305E-2</v>
      </c>
      <c r="K1655">
        <v>1650</v>
      </c>
      <c r="L1655" s="2">
        <v>1.4215311963289599E-4</v>
      </c>
      <c r="M1655" s="2">
        <v>0.198161832429606</v>
      </c>
    </row>
    <row r="1656" spans="1:13" x14ac:dyDescent="0.55000000000000004">
      <c r="A1656">
        <v>1651</v>
      </c>
      <c r="C1656">
        <f t="shared" si="81"/>
        <v>-0.1842431961434674</v>
      </c>
      <c r="D1656">
        <f t="shared" si="82"/>
        <v>-2.6107040135694282E-4</v>
      </c>
      <c r="E1656" s="2">
        <f t="shared" si="83"/>
        <v>6.1595046603110278E-2</v>
      </c>
      <c r="K1656">
        <v>1651</v>
      </c>
      <c r="L1656" s="2">
        <v>-1.7752100315703199E-5</v>
      </c>
      <c r="M1656" s="2">
        <v>6.3940297673325902E-2</v>
      </c>
    </row>
    <row r="1657" spans="1:13" x14ac:dyDescent="0.55000000000000004">
      <c r="A1657">
        <v>1652</v>
      </c>
      <c r="C1657">
        <f t="shared" si="81"/>
        <v>-0.27620970151712271</v>
      </c>
      <c r="D1657">
        <f t="shared" si="82"/>
        <v>-3.229310842526792E-4</v>
      </c>
      <c r="E1657" s="2">
        <f t="shared" si="83"/>
        <v>3.6067411043698171E-2</v>
      </c>
      <c r="K1657">
        <v>1652</v>
      </c>
      <c r="L1657" s="2">
        <v>-1.7321119661419901E-4</v>
      </c>
      <c r="M1657" s="2">
        <v>-8.6295481292048004E-2</v>
      </c>
    </row>
    <row r="1658" spans="1:13" x14ac:dyDescent="0.55000000000000004">
      <c r="A1658">
        <v>1653</v>
      </c>
      <c r="C1658">
        <f t="shared" si="81"/>
        <v>-0.29885339384940535</v>
      </c>
      <c r="D1658">
        <f t="shared" si="82"/>
        <v>-3.0374287184887372E-4</v>
      </c>
      <c r="E1658" s="2">
        <f t="shared" si="83"/>
        <v>7.045146709689358E-3</v>
      </c>
      <c r="K1658">
        <v>1653</v>
      </c>
      <c r="L1658" s="2">
        <v>-2.8528847419641599E-4</v>
      </c>
      <c r="M1658" s="2">
        <v>-0.214918021629528</v>
      </c>
    </row>
    <row r="1659" spans="1:13" x14ac:dyDescent="0.55000000000000004">
      <c r="A1659">
        <v>1654</v>
      </c>
      <c r="C1659">
        <f t="shared" si="81"/>
        <v>-0.24649118365583786</v>
      </c>
      <c r="D1659">
        <f t="shared" si="82"/>
        <v>-2.0832160100365746E-4</v>
      </c>
      <c r="E1659" s="2">
        <f t="shared" si="83"/>
        <v>1.8681262894056257E-3</v>
      </c>
      <c r="K1659">
        <v>1654</v>
      </c>
      <c r="L1659" s="2">
        <v>-3.2591348361493298E-4</v>
      </c>
      <c r="M1659" s="2">
        <v>-0.28971301019528001</v>
      </c>
    </row>
    <row r="1660" spans="1:13" x14ac:dyDescent="0.55000000000000004">
      <c r="A1660">
        <v>1655</v>
      </c>
      <c r="C1660">
        <f t="shared" si="81"/>
        <v>-0.13226488198645162</v>
      </c>
      <c r="D1660">
        <f t="shared" si="82"/>
        <v>-6.0615999377035643E-5</v>
      </c>
      <c r="E1660" s="2">
        <f t="shared" si="83"/>
        <v>2.5498563440835193E-2</v>
      </c>
      <c r="K1660">
        <v>1655</v>
      </c>
      <c r="L1660" s="2">
        <v>-2.8491143924162202E-4</v>
      </c>
      <c r="M1660" s="2">
        <v>-0.29194757810859001</v>
      </c>
    </row>
    <row r="1661" spans="1:13" x14ac:dyDescent="0.55000000000000004">
      <c r="A1661">
        <v>1656</v>
      </c>
      <c r="C1661">
        <f t="shared" si="81"/>
        <v>1.5157117137936197E-2</v>
      </c>
      <c r="D1661">
        <f t="shared" si="82"/>
        <v>1.0230294040820656E-4</v>
      </c>
      <c r="E1661" s="2">
        <f t="shared" si="83"/>
        <v>5.5799501524870086E-2</v>
      </c>
      <c r="K1661">
        <v>1656</v>
      </c>
      <c r="L1661" s="2">
        <v>-1.72551557447995E-4</v>
      </c>
      <c r="M1661" s="2">
        <v>-0.22106206397331499</v>
      </c>
    </row>
    <row r="1662" spans="1:13" x14ac:dyDescent="0.55000000000000004">
      <c r="A1662">
        <v>1657</v>
      </c>
      <c r="C1662">
        <f t="shared" si="81"/>
        <v>0.1587749993474353</v>
      </c>
      <c r="D1662">
        <f t="shared" si="82"/>
        <v>2.395459985262375E-4</v>
      </c>
      <c r="E1662" s="2">
        <f t="shared" si="83"/>
        <v>6.4305445490490221E-2</v>
      </c>
      <c r="K1662">
        <v>1657</v>
      </c>
      <c r="L1662" s="2">
        <v>-1.6975067659368901E-5</v>
      </c>
      <c r="M1662" s="2">
        <v>-9.4810184546439302E-2</v>
      </c>
    </row>
    <row r="1663" spans="1:13" x14ac:dyDescent="0.55000000000000004">
      <c r="A1663">
        <v>1658</v>
      </c>
      <c r="C1663">
        <f t="shared" si="81"/>
        <v>0.26254370343326316</v>
      </c>
      <c r="D1663">
        <f t="shared" si="82"/>
        <v>3.1666806024432947E-4</v>
      </c>
      <c r="E1663" s="2">
        <f t="shared" si="83"/>
        <v>4.2996597690154841E-2</v>
      </c>
      <c r="K1663">
        <v>1658</v>
      </c>
      <c r="L1663" s="2">
        <v>1.4285293313022099E-4</v>
      </c>
      <c r="M1663" s="2">
        <v>5.5187493759776801E-2</v>
      </c>
    </row>
    <row r="1664" spans="1:13" x14ac:dyDescent="0.55000000000000004">
      <c r="A1664">
        <v>1659</v>
      </c>
      <c r="C1664">
        <f t="shared" si="81"/>
        <v>0.30041947193951851</v>
      </c>
      <c r="D1664">
        <f t="shared" si="82"/>
        <v>3.1431311367450767E-4</v>
      </c>
      <c r="E1664" s="2">
        <f t="shared" si="83"/>
        <v>1.1893287484923496E-2</v>
      </c>
      <c r="K1664">
        <v>1659</v>
      </c>
      <c r="L1664" s="2">
        <v>2.66902530622088E-4</v>
      </c>
      <c r="M1664" s="2">
        <v>0.1913631218955</v>
      </c>
    </row>
    <row r="1665" spans="1:13" x14ac:dyDescent="0.55000000000000004">
      <c r="A1665">
        <v>1660</v>
      </c>
      <c r="C1665">
        <f t="shared" si="81"/>
        <v>0.26289628533004772</v>
      </c>
      <c r="D1665">
        <f t="shared" si="82"/>
        <v>2.3307220076825775E-4</v>
      </c>
      <c r="E1665" s="2">
        <f t="shared" si="83"/>
        <v>2.7937062219755431E-4</v>
      </c>
      <c r="K1665">
        <v>1660</v>
      </c>
      <c r="L1665" s="2">
        <v>3.2410473357655998E-4</v>
      </c>
      <c r="M1665" s="2">
        <v>0.27961066902187298</v>
      </c>
    </row>
    <row r="1666" spans="1:13" x14ac:dyDescent="0.55000000000000004">
      <c r="A1666">
        <v>1661</v>
      </c>
      <c r="C1666">
        <f t="shared" si="81"/>
        <v>0.15939167251675088</v>
      </c>
      <c r="D1666">
        <f t="shared" si="82"/>
        <v>9.3335078241052946E-5</v>
      </c>
      <c r="E1666" s="2">
        <f t="shared" si="83"/>
        <v>1.9164613863501757E-2</v>
      </c>
      <c r="K1666">
        <v>1661</v>
      </c>
      <c r="L1666" s="2">
        <v>3.0013289540698401E-4</v>
      </c>
      <c r="M1666" s="2">
        <v>0.297827989513057</v>
      </c>
    </row>
    <row r="1667" spans="1:13" x14ac:dyDescent="0.55000000000000004">
      <c r="A1667">
        <v>1662</v>
      </c>
      <c r="C1667">
        <f t="shared" si="81"/>
        <v>1.5883109612723462E-2</v>
      </c>
      <c r="D1667">
        <f t="shared" si="82"/>
        <v>-6.9827181576146704E-5</v>
      </c>
      <c r="E1667" s="2">
        <f t="shared" si="83"/>
        <v>5.0881523912135442E-2</v>
      </c>
      <c r="K1667">
        <v>1662</v>
      </c>
      <c r="L1667" s="2">
        <v>2.0099091169341901E-4</v>
      </c>
      <c r="M1667" s="2">
        <v>0.24145244243998401</v>
      </c>
    </row>
    <row r="1668" spans="1:13" x14ac:dyDescent="0.55000000000000004">
      <c r="A1668">
        <v>1663</v>
      </c>
      <c r="C1668">
        <f t="shared" si="81"/>
        <v>-0.13161177901465451</v>
      </c>
      <c r="D1668">
        <f t="shared" si="82"/>
        <v>-2.154642906581853E-4</v>
      </c>
      <c r="E1668" s="2">
        <f t="shared" si="83"/>
        <v>6.5646337505317814E-2</v>
      </c>
      <c r="K1668">
        <v>1663</v>
      </c>
      <c r="L1668" s="2">
        <v>5.1509507289142501E-5</v>
      </c>
      <c r="M1668" s="2">
        <v>0.124603633295608</v>
      </c>
    </row>
    <row r="1669" spans="1:13" x14ac:dyDescent="0.55000000000000004">
      <c r="A1669">
        <v>1664</v>
      </c>
      <c r="C1669">
        <f t="shared" si="81"/>
        <v>-0.24607488526663346</v>
      </c>
      <c r="D1669">
        <f t="shared" si="82"/>
        <v>-3.0702440441307197E-4</v>
      </c>
      <c r="E1669" s="2">
        <f t="shared" si="83"/>
        <v>4.9560535504382316E-2</v>
      </c>
      <c r="K1669">
        <v>1664</v>
      </c>
      <c r="L1669" s="2">
        <v>-1.10872772757484E-4</v>
      </c>
      <c r="M1669" s="2">
        <v>-2.3452928792474501E-2</v>
      </c>
    </row>
    <row r="1670" spans="1:13" x14ac:dyDescent="0.55000000000000004">
      <c r="A1670">
        <v>1665</v>
      </c>
      <c r="C1670">
        <f t="shared" ref="C1670:C1733" si="84">$D$1*COS($B$2*(A1670-$L$2)+$B$1)</f>
        <v>-0.29877838216360753</v>
      </c>
      <c r="D1670">
        <f t="shared" ref="D1670:D1733" si="85">$D$2*COS($B$2*(A1670-$L$3)+$B$3)</f>
        <v>-3.2152786422143438E-4</v>
      </c>
      <c r="E1670" s="2">
        <f t="shared" ref="E1670:E1733" si="86">(M1670-C1670)^2</f>
        <v>1.7727011260631146E-2</v>
      </c>
      <c r="K1670">
        <v>1665</v>
      </c>
      <c r="L1670" s="2">
        <v>-2.4548627906225101E-4</v>
      </c>
      <c r="M1670" s="2">
        <v>-0.165635559373075</v>
      </c>
    </row>
    <row r="1671" spans="1:13" x14ac:dyDescent="0.55000000000000004">
      <c r="A1671">
        <v>1666</v>
      </c>
      <c r="C1671">
        <f t="shared" si="84"/>
        <v>-0.27649480288674805</v>
      </c>
      <c r="D1671">
        <f t="shared" si="85"/>
        <v>-2.5533460738025402E-4</v>
      </c>
      <c r="E1671" s="2">
        <f t="shared" si="86"/>
        <v>1.0324726848450157E-4</v>
      </c>
      <c r="K1671">
        <v>1666</v>
      </c>
      <c r="L1671" s="2">
        <v>-3.18616223889563E-4</v>
      </c>
      <c r="M1671" s="2">
        <v>-0.26633373658027698</v>
      </c>
    </row>
    <row r="1672" spans="1:13" x14ac:dyDescent="0.55000000000000004">
      <c r="A1672">
        <v>1667</v>
      </c>
      <c r="C1672">
        <f t="shared" si="84"/>
        <v>-0.18481685613419832</v>
      </c>
      <c r="D1672">
        <f t="shared" si="85"/>
        <v>-1.2505774611421471E-4</v>
      </c>
      <c r="E1672" s="2">
        <f t="shared" si="86"/>
        <v>1.334258807935481E-2</v>
      </c>
      <c r="K1672">
        <v>1667</v>
      </c>
      <c r="L1672" s="2">
        <v>-3.1194675889217898E-4</v>
      </c>
      <c r="M1672" s="2">
        <v>-0.30032697724639701</v>
      </c>
    </row>
    <row r="1673" spans="1:13" x14ac:dyDescent="0.55000000000000004">
      <c r="A1673">
        <v>1668</v>
      </c>
      <c r="C1673">
        <f t="shared" si="84"/>
        <v>-4.6753774122847924E-2</v>
      </c>
      <c r="D1673">
        <f t="shared" si="85"/>
        <v>3.6605973417915527E-5</v>
      </c>
      <c r="E1673" s="2">
        <f t="shared" si="86"/>
        <v>4.5091541127691974E-2</v>
      </c>
      <c r="K1673">
        <v>1668</v>
      </c>
      <c r="L1673" s="2">
        <v>-2.2714829295304899E-4</v>
      </c>
      <c r="M1673" s="2">
        <v>-0.25910146336785</v>
      </c>
    </row>
    <row r="1674" spans="1:13" x14ac:dyDescent="0.55000000000000004">
      <c r="A1674">
        <v>1669</v>
      </c>
      <c r="C1674">
        <f t="shared" si="84"/>
        <v>0.10304351970283365</v>
      </c>
      <c r="D1674">
        <f t="shared" si="85"/>
        <v>1.8908236521594196E-4</v>
      </c>
      <c r="E1674" s="2">
        <f t="shared" si="86"/>
        <v>6.5549261646379073E-2</v>
      </c>
      <c r="K1674">
        <v>1669</v>
      </c>
      <c r="L1674" s="2">
        <v>-8.5459127918121594E-5</v>
      </c>
      <c r="M1674" s="2">
        <v>-0.15298238064003999</v>
      </c>
    </row>
    <row r="1675" spans="1:13" x14ac:dyDescent="0.55000000000000004">
      <c r="A1675">
        <v>1670</v>
      </c>
      <c r="C1675">
        <f t="shared" si="84"/>
        <v>0.2269790620674485</v>
      </c>
      <c r="D1675">
        <f t="shared" si="85"/>
        <v>2.9410306888428455E-4</v>
      </c>
      <c r="E1675" s="2">
        <f t="shared" si="86"/>
        <v>5.5472955347153734E-2</v>
      </c>
      <c r="K1675">
        <v>1670</v>
      </c>
      <c r="L1675" s="2">
        <v>7.7633805853840601E-5</v>
      </c>
      <c r="M1675" s="2">
        <v>-8.5479116471426798E-3</v>
      </c>
    </row>
    <row r="1676" spans="1:13" x14ac:dyDescent="0.55000000000000004">
      <c r="A1676">
        <v>1671</v>
      </c>
      <c r="C1676">
        <f t="shared" si="84"/>
        <v>0.29394764419295266</v>
      </c>
      <c r="D1676">
        <f t="shared" si="85"/>
        <v>3.2531010146452985E-4</v>
      </c>
      <c r="E1676" s="2">
        <f t="shared" si="86"/>
        <v>2.4311111683054505E-2</v>
      </c>
      <c r="K1676">
        <v>1671</v>
      </c>
      <c r="L1676" s="2">
        <v>2.2128287134454101E-4</v>
      </c>
      <c r="M1676" s="2">
        <v>0.13802743484517599</v>
      </c>
    </row>
    <row r="1677" spans="1:13" x14ac:dyDescent="0.55000000000000004">
      <c r="A1677">
        <v>1672</v>
      </c>
      <c r="C1677">
        <f t="shared" si="84"/>
        <v>0.28714156355146941</v>
      </c>
      <c r="D1677">
        <f t="shared" si="85"/>
        <v>2.7487115557056396E-4</v>
      </c>
      <c r="E1677" s="2">
        <f t="shared" si="86"/>
        <v>1.3770489013235139E-3</v>
      </c>
      <c r="K1677">
        <v>1672</v>
      </c>
      <c r="L1677" s="2">
        <v>3.0951026896772801E-4</v>
      </c>
      <c r="M1677" s="2">
        <v>0.25003295402047898</v>
      </c>
    </row>
    <row r="1678" spans="1:13" x14ac:dyDescent="0.55000000000000004">
      <c r="A1678">
        <v>1673</v>
      </c>
      <c r="C1678">
        <f t="shared" si="84"/>
        <v>0.20826900292328551</v>
      </c>
      <c r="D1678">
        <f t="shared" si="85"/>
        <v>1.5544534345368063E-4</v>
      </c>
      <c r="E1678" s="2">
        <f t="shared" si="86"/>
        <v>8.3078058418002438E-3</v>
      </c>
      <c r="K1678">
        <v>1673</v>
      </c>
      <c r="L1678" s="2">
        <v>3.2021889966563598E-4</v>
      </c>
      <c r="M1678" s="2">
        <v>0.29941616876951599</v>
      </c>
    </row>
    <row r="1679" spans="1:13" x14ac:dyDescent="0.55000000000000004">
      <c r="A1679">
        <v>1674</v>
      </c>
      <c r="C1679">
        <f t="shared" si="84"/>
        <v>7.7125312524354714E-2</v>
      </c>
      <c r="D1679">
        <f t="shared" si="85"/>
        <v>-2.9939733416621132E-6</v>
      </c>
      <c r="E1679" s="2">
        <f t="shared" si="86"/>
        <v>3.868437324260756E-2</v>
      </c>
      <c r="K1679">
        <v>1674</v>
      </c>
      <c r="L1679" s="2">
        <v>2.5072672044844997E-4</v>
      </c>
      <c r="M1679" s="2">
        <v>0.27380874660716598</v>
      </c>
    </row>
    <row r="1680" spans="1:13" x14ac:dyDescent="0.55000000000000004">
      <c r="A1680">
        <v>1675</v>
      </c>
      <c r="C1680">
        <f t="shared" si="84"/>
        <v>-7.3375205646376798E-2</v>
      </c>
      <c r="D1680">
        <f t="shared" si="85"/>
        <v>-1.6068186593724056E-4</v>
      </c>
      <c r="E1680" s="2">
        <f t="shared" si="86"/>
        <v>6.4008712044467925E-2</v>
      </c>
      <c r="K1680">
        <v>1675</v>
      </c>
      <c r="L1680" s="2">
        <v>1.1843847869929701E-4</v>
      </c>
      <c r="M1680" s="2">
        <v>0.17962422527090399</v>
      </c>
    </row>
    <row r="1681" spans="1:13" x14ac:dyDescent="0.55000000000000004">
      <c r="A1681">
        <v>1676</v>
      </c>
      <c r="C1681">
        <f t="shared" si="84"/>
        <v>-0.20546009382568925</v>
      </c>
      <c r="D1681">
        <f t="shared" si="85"/>
        <v>-2.7804199708695508E-4</v>
      </c>
      <c r="E1681" s="2">
        <f t="shared" si="86"/>
        <v>6.0472611526756495E-2</v>
      </c>
      <c r="K1681">
        <v>1676</v>
      </c>
      <c r="L1681" s="2">
        <v>-4.3513414779073502E-5</v>
      </c>
      <c r="M1681" s="2">
        <v>4.0451702407749902E-2</v>
      </c>
    </row>
    <row r="1682" spans="1:13" x14ac:dyDescent="0.55000000000000004">
      <c r="A1682">
        <v>1677</v>
      </c>
      <c r="C1682">
        <f t="shared" si="84"/>
        <v>-0.28597882921063544</v>
      </c>
      <c r="D1682">
        <f t="shared" si="85"/>
        <v>-3.2561944762911311E-4</v>
      </c>
      <c r="E1682" s="2">
        <f t="shared" si="86"/>
        <v>3.1373842680735092E-2</v>
      </c>
      <c r="K1682">
        <v>1677</v>
      </c>
      <c r="L1682" s="2">
        <v>-1.9456710358839799E-4</v>
      </c>
      <c r="M1682" s="2">
        <v>-0.10885220026756801</v>
      </c>
    </row>
    <row r="1683" spans="1:13" x14ac:dyDescent="0.55000000000000004">
      <c r="A1683">
        <v>1678</v>
      </c>
      <c r="C1683">
        <f t="shared" si="84"/>
        <v>-0.29472290641994481</v>
      </c>
      <c r="D1683">
        <f t="shared" si="85"/>
        <v>-2.9147328033035706E-4</v>
      </c>
      <c r="E1683" s="2">
        <f t="shared" si="86"/>
        <v>4.0742066409787184E-3</v>
      </c>
      <c r="K1683">
        <v>1678</v>
      </c>
      <c r="L1683" s="2">
        <v>-2.9689025429732599E-4</v>
      </c>
      <c r="M1683" s="2">
        <v>-0.230893394115849</v>
      </c>
    </row>
    <row r="1684" spans="1:13" x14ac:dyDescent="0.55000000000000004">
      <c r="A1684">
        <v>1679</v>
      </c>
      <c r="C1684">
        <f t="shared" si="84"/>
        <v>-0.22949774638451212</v>
      </c>
      <c r="D1684">
        <f t="shared" si="85"/>
        <v>-1.841734634389353E-4</v>
      </c>
      <c r="E1684" s="2">
        <f t="shared" si="86"/>
        <v>4.3044304833690207E-3</v>
      </c>
      <c r="K1684">
        <v>1679</v>
      </c>
      <c r="L1684" s="2">
        <v>-3.2485539904406302E-4</v>
      </c>
      <c r="M1684" s="2">
        <v>-0.29510590504918599</v>
      </c>
    </row>
    <row r="1685" spans="1:13" x14ac:dyDescent="0.55000000000000004">
      <c r="A1685">
        <v>1680</v>
      </c>
      <c r="C1685">
        <f t="shared" si="84"/>
        <v>-0.10667348943502604</v>
      </c>
      <c r="D1685">
        <f t="shared" si="85"/>
        <v>-3.0649989292399219E-5</v>
      </c>
      <c r="E1685" s="2">
        <f t="shared" si="86"/>
        <v>3.1945779099489723E-2</v>
      </c>
      <c r="K1685">
        <v>1680</v>
      </c>
      <c r="L1685" s="2">
        <v>-2.7145849384362699E-4</v>
      </c>
      <c r="M1685" s="2">
        <v>-0.28540731135882902</v>
      </c>
    </row>
    <row r="1686" spans="1:13" x14ac:dyDescent="0.55000000000000004">
      <c r="A1686">
        <v>1681</v>
      </c>
      <c r="C1686">
        <f t="shared" si="84"/>
        <v>4.2923564862818356E-2</v>
      </c>
      <c r="D1686">
        <f t="shared" si="85"/>
        <v>1.3056598611492891E-4</v>
      </c>
      <c r="E1686" s="2">
        <f t="shared" si="86"/>
        <v>6.108324650166972E-2</v>
      </c>
      <c r="K1686">
        <v>1681</v>
      </c>
      <c r="L1686" s="2">
        <v>-1.5007312485381701E-4</v>
      </c>
      <c r="M1686" s="2">
        <v>-0.204226686000234</v>
      </c>
    </row>
    <row r="1687" spans="1:13" x14ac:dyDescent="0.55000000000000004">
      <c r="A1687">
        <v>1682</v>
      </c>
      <c r="C1687">
        <f t="shared" si="84"/>
        <v>0.18174770913720675</v>
      </c>
      <c r="D1687">
        <f t="shared" si="85"/>
        <v>2.5901265112049322E-4</v>
      </c>
      <c r="E1687" s="2">
        <f t="shared" si="86"/>
        <v>6.4335242890886102E-2</v>
      </c>
      <c r="K1687">
        <v>1682</v>
      </c>
      <c r="L1687" s="2">
        <v>8.8989892417090598E-6</v>
      </c>
      <c r="M1687" s="2">
        <v>-7.1896220202499903E-2</v>
      </c>
    </row>
    <row r="1688" spans="1:13" x14ac:dyDescent="0.55000000000000004">
      <c r="A1688">
        <v>1683</v>
      </c>
      <c r="C1688">
        <f t="shared" si="84"/>
        <v>0.27495700935698314</v>
      </c>
      <c r="D1688">
        <f t="shared" si="85"/>
        <v>3.2245260024940073E-4</v>
      </c>
      <c r="E1688" s="2">
        <f t="shared" si="86"/>
        <v>3.8618502647412151E-2</v>
      </c>
      <c r="K1688">
        <v>1683</v>
      </c>
      <c r="L1688" s="2">
        <v>1.6564229627632701E-4</v>
      </c>
      <c r="M1688" s="2">
        <v>7.8441099956720703E-2</v>
      </c>
    </row>
    <row r="1689" spans="1:13" x14ac:dyDescent="0.55000000000000004">
      <c r="A1689">
        <v>1684</v>
      </c>
      <c r="C1689">
        <f t="shared" si="84"/>
        <v>0.29915789586216301</v>
      </c>
      <c r="D1689">
        <f t="shared" si="85"/>
        <v>3.0496374347765531E-4</v>
      </c>
      <c r="E1689" s="2">
        <f t="shared" si="86"/>
        <v>8.1045971039343315E-3</v>
      </c>
      <c r="K1689">
        <v>1684</v>
      </c>
      <c r="L1689" s="2">
        <v>2.8089946263833501E-4</v>
      </c>
      <c r="M1689" s="2">
        <v>0.20913236001852401</v>
      </c>
    </row>
    <row r="1690" spans="1:13" x14ac:dyDescent="0.55000000000000004">
      <c r="A1690">
        <v>1685</v>
      </c>
      <c r="C1690">
        <f t="shared" si="84"/>
        <v>0.24827645625511466</v>
      </c>
      <c r="D1690">
        <f t="shared" si="85"/>
        <v>2.1093541521977128E-4</v>
      </c>
      <c r="E1690" s="2">
        <f t="shared" si="86"/>
        <v>1.5341844663784997E-3</v>
      </c>
      <c r="K1690">
        <v>1685</v>
      </c>
      <c r="L1690" s="2">
        <v>3.2580361600881497E-4</v>
      </c>
      <c r="M1690" s="2">
        <v>0.28744512315071502</v>
      </c>
    </row>
    <row r="1691" spans="1:13" x14ac:dyDescent="0.55000000000000004">
      <c r="A1691">
        <v>1686</v>
      </c>
      <c r="C1691">
        <f t="shared" si="84"/>
        <v>0.13508285938040113</v>
      </c>
      <c r="D1691">
        <f t="shared" si="85"/>
        <v>6.3966743907081E-5</v>
      </c>
      <c r="E1691" s="2">
        <f t="shared" si="86"/>
        <v>2.5180171550867748E-2</v>
      </c>
      <c r="K1691">
        <v>1686</v>
      </c>
      <c r="L1691" s="2">
        <v>2.8910823261098901E-4</v>
      </c>
      <c r="M1691" s="2">
        <v>0.29376547200972403</v>
      </c>
    </row>
    <row r="1692" spans="1:13" x14ac:dyDescent="0.55000000000000004">
      <c r="A1692">
        <v>1687</v>
      </c>
      <c r="C1692">
        <f t="shared" si="84"/>
        <v>-1.2013687876944274E-2</v>
      </c>
      <c r="D1692">
        <f t="shared" si="85"/>
        <v>-9.9056231813176505E-5</v>
      </c>
      <c r="E1692" s="2">
        <f t="shared" si="86"/>
        <v>5.6893757678521666E-2</v>
      </c>
      <c r="K1692">
        <v>1687</v>
      </c>
      <c r="L1692" s="2">
        <v>1.8000389885847301E-4</v>
      </c>
      <c r="M1692" s="2">
        <v>0.22651043601521401</v>
      </c>
    </row>
    <row r="1693" spans="1:13" x14ac:dyDescent="0.55000000000000004">
      <c r="A1693">
        <v>1688</v>
      </c>
      <c r="C1693">
        <f t="shared" si="84"/>
        <v>-0.15609505270566723</v>
      </c>
      <c r="D1693">
        <f t="shared" si="85"/>
        <v>-2.3721818128837657E-4</v>
      </c>
      <c r="E1693" s="2">
        <f t="shared" si="86"/>
        <v>6.6884050361762398E-2</v>
      </c>
      <c r="K1693">
        <v>1688</v>
      </c>
      <c r="L1693" s="2">
        <v>2.5816471973733399E-5</v>
      </c>
      <c r="M1693" s="2">
        <v>0.102524456151964</v>
      </c>
    </row>
    <row r="1694" spans="1:13" x14ac:dyDescent="0.55000000000000004">
      <c r="A1694">
        <v>1689</v>
      </c>
      <c r="C1694">
        <f t="shared" si="84"/>
        <v>-0.26099984952901006</v>
      </c>
      <c r="D1694">
        <f t="shared" si="85"/>
        <v>-3.1584336742385041E-4</v>
      </c>
      <c r="E1694" s="2">
        <f t="shared" si="86"/>
        <v>4.5736287693875811E-2</v>
      </c>
      <c r="K1694">
        <v>1689</v>
      </c>
      <c r="L1694" s="2">
        <v>-1.34836850470592E-4</v>
      </c>
      <c r="M1694" s="2">
        <v>-4.7139409770096702E-2</v>
      </c>
    </row>
    <row r="1695" spans="1:13" x14ac:dyDescent="0.55000000000000004">
      <c r="A1695">
        <v>1690</v>
      </c>
      <c r="C1695">
        <f t="shared" si="84"/>
        <v>-0.30039918556087825</v>
      </c>
      <c r="D1695">
        <f t="shared" si="85"/>
        <v>-3.1519852578619327E-4</v>
      </c>
      <c r="E1695" s="2">
        <f t="shared" si="86"/>
        <v>1.3317683338904429E-2</v>
      </c>
      <c r="K1695">
        <v>1690</v>
      </c>
      <c r="L1695" s="2">
        <v>-2.61719447247466E-4</v>
      </c>
      <c r="M1695" s="2">
        <v>-0.184996918083569</v>
      </c>
    </row>
    <row r="1696" spans="1:13" x14ac:dyDescent="0.55000000000000004">
      <c r="A1696">
        <v>1691</v>
      </c>
      <c r="C1696">
        <f t="shared" si="84"/>
        <v>-0.26440465792993706</v>
      </c>
      <c r="D1696">
        <f t="shared" si="85"/>
        <v>-2.354454980342648E-4</v>
      </c>
      <c r="E1696" s="2">
        <f t="shared" si="86"/>
        <v>1.4680091381803111E-4</v>
      </c>
      <c r="K1696">
        <v>1691</v>
      </c>
      <c r="L1696" s="2">
        <v>-3.2305278487163301E-4</v>
      </c>
      <c r="M1696" s="2">
        <v>-0.27652080062544998</v>
      </c>
    </row>
    <row r="1697" spans="1:13" x14ac:dyDescent="0.55000000000000004">
      <c r="A1697">
        <v>1692</v>
      </c>
      <c r="C1697">
        <f t="shared" si="84"/>
        <v>-0.16205013436748833</v>
      </c>
      <c r="D1697">
        <f t="shared" si="85"/>
        <v>-9.6600613074196678E-5</v>
      </c>
      <c r="E1697" s="2">
        <f t="shared" si="86"/>
        <v>1.8697335030947504E-2</v>
      </c>
      <c r="K1697">
        <v>1692</v>
      </c>
      <c r="L1697" s="2">
        <v>-3.0347554845071799E-4</v>
      </c>
      <c r="M1697" s="2">
        <v>-0.298788333240179</v>
      </c>
    </row>
    <row r="1698" spans="1:13" x14ac:dyDescent="0.55000000000000004">
      <c r="A1698">
        <v>1693</v>
      </c>
      <c r="C1698">
        <f t="shared" si="84"/>
        <v>-1.9024442825184049E-2</v>
      </c>
      <c r="D1698">
        <f t="shared" si="85"/>
        <v>6.6488989587789728E-5</v>
      </c>
      <c r="E1698" s="2">
        <f t="shared" si="86"/>
        <v>5.1618945481790336E-2</v>
      </c>
      <c r="K1698">
        <v>1693</v>
      </c>
      <c r="L1698" s="2">
        <v>-2.07890978294696E-4</v>
      </c>
      <c r="M1698" s="2">
        <v>-0.246222474246652</v>
      </c>
    </row>
    <row r="1699" spans="1:13" x14ac:dyDescent="0.55000000000000004">
      <c r="A1699">
        <v>1694</v>
      </c>
      <c r="C1699">
        <f t="shared" si="84"/>
        <v>0.12877598286372433</v>
      </c>
      <c r="D1699">
        <f t="shared" si="85"/>
        <v>2.1289125734107452E-4</v>
      </c>
      <c r="E1699" s="2">
        <f t="shared" si="86"/>
        <v>6.7998203726651885E-2</v>
      </c>
      <c r="K1699">
        <v>1694</v>
      </c>
      <c r="L1699" s="2">
        <v>-6.0238822962767602E-5</v>
      </c>
      <c r="M1699" s="2">
        <v>-0.13198866912471499</v>
      </c>
    </row>
    <row r="1700" spans="1:13" x14ac:dyDescent="0.55000000000000004">
      <c r="A1700">
        <v>1695</v>
      </c>
      <c r="C1700">
        <f t="shared" si="84"/>
        <v>0.24425635123554934</v>
      </c>
      <c r="D1700">
        <f t="shared" si="85"/>
        <v>3.0586230689299551E-4</v>
      </c>
      <c r="E1700" s="2">
        <f t="shared" si="86"/>
        <v>5.2419858221340335E-2</v>
      </c>
      <c r="K1700">
        <v>1695</v>
      </c>
      <c r="L1700" s="2">
        <v>1.02500519274713E-4</v>
      </c>
      <c r="M1700" s="2">
        <v>1.5302516977766399E-2</v>
      </c>
    </row>
    <row r="1701" spans="1:13" x14ac:dyDescent="0.55000000000000004">
      <c r="A1701">
        <v>1696</v>
      </c>
      <c r="C1701">
        <f t="shared" si="84"/>
        <v>0.29843352396349165</v>
      </c>
      <c r="D1701">
        <f t="shared" si="85"/>
        <v>3.2206836448174471E-4</v>
      </c>
      <c r="E1701" s="2">
        <f t="shared" si="86"/>
        <v>1.9508388034595026E-2</v>
      </c>
      <c r="K1701">
        <v>1696</v>
      </c>
      <c r="L1701" s="2">
        <v>2.3956797059278501E-4</v>
      </c>
      <c r="M1701" s="2">
        <v>0.15876109277324199</v>
      </c>
    </row>
    <row r="1702" spans="1:13" x14ac:dyDescent="0.55000000000000004">
      <c r="A1702">
        <v>1697</v>
      </c>
      <c r="C1702">
        <f t="shared" si="84"/>
        <v>0.2777101726568047</v>
      </c>
      <c r="D1702">
        <f t="shared" si="85"/>
        <v>2.574420512484665E-4</v>
      </c>
      <c r="E1702" s="2">
        <f t="shared" si="86"/>
        <v>2.3266025226139863E-4</v>
      </c>
      <c r="K1702">
        <v>1697</v>
      </c>
      <c r="L1702" s="2">
        <v>3.166341375041E-4</v>
      </c>
      <c r="M1702" s="2">
        <v>0.26245696800134299</v>
      </c>
    </row>
    <row r="1703" spans="1:13" x14ac:dyDescent="0.55000000000000004">
      <c r="A1703">
        <v>1698</v>
      </c>
      <c r="C1703">
        <f t="shared" si="84"/>
        <v>0.18728742168009835</v>
      </c>
      <c r="D1703">
        <f t="shared" si="85"/>
        <v>1.2820320960079534E-4</v>
      </c>
      <c r="E1703" s="2">
        <f t="shared" si="86"/>
        <v>1.2798724017164729E-2</v>
      </c>
      <c r="K1703">
        <v>1698</v>
      </c>
      <c r="L1703" s="2">
        <v>3.1439732042192798E-4</v>
      </c>
      <c r="M1703" s="2">
        <v>0.30041886742868201</v>
      </c>
    </row>
    <row r="1704" spans="1:13" x14ac:dyDescent="0.55000000000000004">
      <c r="A1704">
        <v>1699</v>
      </c>
      <c r="C1704">
        <f t="shared" si="84"/>
        <v>4.985947556796895E-2</v>
      </c>
      <c r="D1704">
        <f t="shared" si="85"/>
        <v>-3.3211935346977725E-5</v>
      </c>
      <c r="E1704" s="2">
        <f t="shared" si="86"/>
        <v>4.5488154622785125E-2</v>
      </c>
      <c r="K1704">
        <v>1699</v>
      </c>
      <c r="L1704" s="2">
        <v>2.3341774406070601E-4</v>
      </c>
      <c r="M1704" s="2">
        <v>0.26313899784515599</v>
      </c>
    </row>
    <row r="1705" spans="1:13" x14ac:dyDescent="0.55000000000000004">
      <c r="A1705">
        <v>1700</v>
      </c>
      <c r="C1705">
        <f t="shared" si="84"/>
        <v>-0.10008214795821758</v>
      </c>
      <c r="D1705">
        <f t="shared" si="85"/>
        <v>-1.8629158457580136E-4</v>
      </c>
      <c r="E1705" s="2">
        <f t="shared" si="86"/>
        <v>6.7618971874044961E-2</v>
      </c>
      <c r="K1705">
        <v>1700</v>
      </c>
      <c r="L1705" s="2">
        <v>9.3977245680921894E-5</v>
      </c>
      <c r="M1705" s="2">
        <v>0.159954333855479</v>
      </c>
    </row>
    <row r="1706" spans="1:13" x14ac:dyDescent="0.55000000000000004">
      <c r="A1706">
        <v>1701</v>
      </c>
      <c r="C1706">
        <f t="shared" si="84"/>
        <v>-0.22490526191046376</v>
      </c>
      <c r="D1706">
        <f t="shared" si="85"/>
        <v>-2.9261597279061681E-4</v>
      </c>
      <c r="E1706" s="2">
        <f t="shared" si="86"/>
        <v>5.8377023741187674E-2</v>
      </c>
      <c r="K1706">
        <v>1701</v>
      </c>
      <c r="L1706" s="2">
        <v>-6.90004368721563E-5</v>
      </c>
      <c r="M1706" s="2">
        <v>1.6708114667050401E-2</v>
      </c>
    </row>
    <row r="1707" spans="1:13" x14ac:dyDescent="0.55000000000000004">
      <c r="A1707">
        <v>1702</v>
      </c>
      <c r="C1707">
        <f t="shared" si="84"/>
        <v>-0.29328189575075614</v>
      </c>
      <c r="D1707">
        <f t="shared" si="85"/>
        <v>-3.2549991969134173E-4</v>
      </c>
      <c r="E1707" s="2">
        <f t="shared" si="86"/>
        <v>2.6425474082524589E-2</v>
      </c>
      <c r="K1707">
        <v>1702</v>
      </c>
      <c r="L1707" s="2">
        <v>-2.1469653196296899E-4</v>
      </c>
      <c r="M1707" s="2">
        <v>-0.13072275548935899</v>
      </c>
    </row>
    <row r="1708" spans="1:13" x14ac:dyDescent="0.55000000000000004">
      <c r="A1708">
        <v>1703</v>
      </c>
      <c r="C1708">
        <f t="shared" si="84"/>
        <v>-0.28805095565019723</v>
      </c>
      <c r="D1708">
        <f t="shared" si="85"/>
        <v>-2.7669024774398766E-4</v>
      </c>
      <c r="E1708" s="2">
        <f t="shared" si="86"/>
        <v>1.8179696291722989E-3</v>
      </c>
      <c r="K1708">
        <v>1703</v>
      </c>
      <c r="L1708" s="2">
        <v>-3.0662054874306598E-4</v>
      </c>
      <c r="M1708" s="2">
        <v>-0.245413300588359</v>
      </c>
    </row>
    <row r="1709" spans="1:13" x14ac:dyDescent="0.55000000000000004">
      <c r="A1709">
        <v>1704</v>
      </c>
      <c r="C1709">
        <f t="shared" si="84"/>
        <v>-0.21052529731461367</v>
      </c>
      <c r="D1709">
        <f t="shared" si="85"/>
        <v>-1.5843715578160147E-4</v>
      </c>
      <c r="E1709" s="2">
        <f t="shared" si="86"/>
        <v>7.7639474349134917E-3</v>
      </c>
      <c r="K1709">
        <v>1704</v>
      </c>
      <c r="L1709" s="2">
        <v>-3.2174954695467201E-4</v>
      </c>
      <c r="M1709" s="2">
        <v>-0.29863856212141499</v>
      </c>
    </row>
    <row r="1710" spans="1:13" x14ac:dyDescent="0.55000000000000004">
      <c r="A1710">
        <v>1705</v>
      </c>
      <c r="C1710">
        <f t="shared" si="84"/>
        <v>-8.0162226873926656E-2</v>
      </c>
      <c r="D1710">
        <f t="shared" si="85"/>
        <v>-4.1967730767286527E-7</v>
      </c>
      <c r="E1710" s="2">
        <f t="shared" si="86"/>
        <v>3.8771861102990565E-2</v>
      </c>
      <c r="K1710">
        <v>1705</v>
      </c>
      <c r="L1710" s="2">
        <v>-2.5629437514219997E-4</v>
      </c>
      <c r="M1710" s="2">
        <v>-0.27706794315202399</v>
      </c>
    </row>
    <row r="1711" spans="1:13" x14ac:dyDescent="0.55000000000000004">
      <c r="A1711">
        <v>1706</v>
      </c>
      <c r="C1711">
        <f t="shared" si="84"/>
        <v>7.0319872825377994E-2</v>
      </c>
      <c r="D1711">
        <f t="shared" si="85"/>
        <v>1.5770313132334825E-4</v>
      </c>
      <c r="E1711" s="2">
        <f t="shared" si="86"/>
        <v>6.5753171278992162E-2</v>
      </c>
      <c r="K1711">
        <v>1706</v>
      </c>
      <c r="L1711" s="2">
        <v>-1.26648687140489E-4</v>
      </c>
      <c r="M1711" s="2">
        <v>-0.18610393901547301</v>
      </c>
    </row>
    <row r="1712" spans="1:13" x14ac:dyDescent="0.55000000000000004">
      <c r="A1712">
        <v>1707</v>
      </c>
      <c r="C1712">
        <f t="shared" si="84"/>
        <v>0.20315316667107378</v>
      </c>
      <c r="D1712">
        <f t="shared" si="85"/>
        <v>2.7624577811102363E-4</v>
      </c>
      <c r="E1712" s="2">
        <f t="shared" si="86"/>
        <v>6.3343937608326337E-2</v>
      </c>
      <c r="K1712">
        <v>1707</v>
      </c>
      <c r="L1712" s="2">
        <v>3.4716950226971501E-5</v>
      </c>
      <c r="M1712" s="2">
        <v>-4.8529048847477198E-2</v>
      </c>
    </row>
    <row r="1713" spans="1:13" x14ac:dyDescent="0.55000000000000004">
      <c r="A1713">
        <v>1708</v>
      </c>
      <c r="C1713">
        <f t="shared" si="84"/>
        <v>0.28499929781238315</v>
      </c>
      <c r="D1713">
        <f t="shared" si="85"/>
        <v>3.2545655739286587E-4</v>
      </c>
      <c r="E1713" s="2">
        <f t="shared" si="86"/>
        <v>3.3782092676110091E-2</v>
      </c>
      <c r="K1713">
        <v>1708</v>
      </c>
      <c r="L1713" s="2">
        <v>1.8738751204176401E-4</v>
      </c>
      <c r="M1713" s="2">
        <v>0.101200242656732</v>
      </c>
    </row>
    <row r="1714" spans="1:13" x14ac:dyDescent="0.55000000000000004">
      <c r="A1714">
        <v>1709</v>
      </c>
      <c r="C1714">
        <f t="shared" si="84"/>
        <v>0.29531661251153651</v>
      </c>
      <c r="D1714">
        <f t="shared" si="85"/>
        <v>2.9298460084953905E-4</v>
      </c>
      <c r="E1714" s="2">
        <f t="shared" si="86"/>
        <v>4.8627340946544835E-3</v>
      </c>
      <c r="K1714">
        <v>1709</v>
      </c>
      <c r="L1714" s="2">
        <v>2.9312570899796698E-4</v>
      </c>
      <c r="M1714" s="2">
        <v>0.22558330558683601</v>
      </c>
    </row>
    <row r="1715" spans="1:13" x14ac:dyDescent="0.55000000000000004">
      <c r="A1715">
        <v>1710</v>
      </c>
      <c r="C1715">
        <f t="shared" si="84"/>
        <v>0.23151568225162672</v>
      </c>
      <c r="D1715">
        <f t="shared" si="85"/>
        <v>1.8697968511939648E-4</v>
      </c>
      <c r="E1715" s="2">
        <f t="shared" si="86"/>
        <v>3.8380438565168516E-3</v>
      </c>
      <c r="K1715">
        <v>1710</v>
      </c>
      <c r="L1715" s="2">
        <v>3.2544875371574801E-4</v>
      </c>
      <c r="M1715" s="2">
        <v>0.293467630215487</v>
      </c>
    </row>
    <row r="1716" spans="1:13" x14ac:dyDescent="0.55000000000000004">
      <c r="A1716">
        <v>1711</v>
      </c>
      <c r="C1716">
        <f t="shared" si="84"/>
        <v>0.10960919570974215</v>
      </c>
      <c r="D1716">
        <f t="shared" si="85"/>
        <v>3.4046809642814752E-5</v>
      </c>
      <c r="E1716" s="2">
        <f t="shared" si="86"/>
        <v>3.1770200085481239E-2</v>
      </c>
      <c r="K1716">
        <v>1711</v>
      </c>
      <c r="L1716" s="2">
        <v>2.7626113912792601E-4</v>
      </c>
      <c r="M1716" s="2">
        <v>0.28785116631566099</v>
      </c>
    </row>
    <row r="1717" spans="1:13" x14ac:dyDescent="0.55000000000000004">
      <c r="A1717">
        <v>1712</v>
      </c>
      <c r="C1717">
        <f t="shared" si="84"/>
        <v>-3.980688857567443E-2</v>
      </c>
      <c r="D1717">
        <f t="shared" si="85"/>
        <v>-1.2743109740321641E-4</v>
      </c>
      <c r="E1717" s="2">
        <f t="shared" si="86"/>
        <v>6.247374310265727E-2</v>
      </c>
      <c r="K1717">
        <v>1712</v>
      </c>
      <c r="L1717" s="2">
        <v>1.5788220844582899E-4</v>
      </c>
      <c r="M1717" s="2">
        <v>0.210140592113084</v>
      </c>
    </row>
    <row r="1718" spans="1:13" x14ac:dyDescent="0.55000000000000004">
      <c r="A1718">
        <v>1713</v>
      </c>
      <c r="C1718">
        <f t="shared" si="84"/>
        <v>-0.17923228289137347</v>
      </c>
      <c r="D1718">
        <f t="shared" si="85"/>
        <v>-2.5692648503590146E-4</v>
      </c>
      <c r="E1718" s="2">
        <f t="shared" si="86"/>
        <v>6.7097207069603093E-2</v>
      </c>
      <c r="K1718">
        <v>1713</v>
      </c>
      <c r="L1718" s="2">
        <v>-3.9300771639917899E-8</v>
      </c>
      <c r="M1718" s="2">
        <v>7.9799002998194493E-2</v>
      </c>
    </row>
    <row r="1719" spans="1:13" x14ac:dyDescent="0.55000000000000004">
      <c r="A1719">
        <v>1714</v>
      </c>
      <c r="C1719">
        <f t="shared" si="84"/>
        <v>-0.27367415211918789</v>
      </c>
      <c r="D1719">
        <f t="shared" si="85"/>
        <v>-3.2193874050627508E-4</v>
      </c>
      <c r="E1719" s="2">
        <f t="shared" si="86"/>
        <v>4.1268057874056144E-2</v>
      </c>
      <c r="K1719">
        <v>1714</v>
      </c>
      <c r="L1719" s="2">
        <v>-1.57950966867048E-4</v>
      </c>
      <c r="M1719" s="2">
        <v>-7.0528741454668697E-2</v>
      </c>
    </row>
    <row r="1720" spans="1:13" x14ac:dyDescent="0.55000000000000004">
      <c r="A1720">
        <v>1715</v>
      </c>
      <c r="C1720">
        <f t="shared" si="84"/>
        <v>-0.29942957775859591</v>
      </c>
      <c r="D1720">
        <f t="shared" si="85"/>
        <v>-3.0615115804020462E-4</v>
      </c>
      <c r="E1720" s="2">
        <f t="shared" si="86"/>
        <v>9.2616472977450921E-3</v>
      </c>
      <c r="K1720">
        <v>1715</v>
      </c>
      <c r="L1720" s="2">
        <v>-2.7630283345394299E-4</v>
      </c>
      <c r="M1720" s="2">
        <v>-0.20319212508166201</v>
      </c>
    </row>
    <row r="1721" spans="1:13" x14ac:dyDescent="0.55000000000000004">
      <c r="A1721">
        <v>1716</v>
      </c>
      <c r="C1721">
        <f t="shared" si="84"/>
        <v>-0.25003449085576618</v>
      </c>
      <c r="D1721">
        <f t="shared" si="85"/>
        <v>-2.1352608806061733E-4</v>
      </c>
      <c r="E1721" s="2">
        <f t="shared" si="86"/>
        <v>1.2201251325008582E-3</v>
      </c>
      <c r="K1721">
        <v>1716</v>
      </c>
      <c r="L1721" s="2">
        <v>-3.25452941343959E-4</v>
      </c>
      <c r="M1721" s="2">
        <v>-0.28496478046952201</v>
      </c>
    </row>
    <row r="1722" spans="1:13" x14ac:dyDescent="0.55000000000000004">
      <c r="A1722">
        <v>1717</v>
      </c>
      <c r="C1722">
        <f t="shared" si="84"/>
        <v>-0.13788601705800796</v>
      </c>
      <c r="D1722">
        <f t="shared" si="85"/>
        <v>-6.7310470751800366E-5</v>
      </c>
      <c r="E1722" s="2">
        <f t="shared" si="86"/>
        <v>2.4800020238531867E-2</v>
      </c>
      <c r="K1722">
        <v>1717</v>
      </c>
      <c r="L1722" s="2">
        <v>-2.9309134111090899E-4</v>
      </c>
      <c r="M1722" s="2">
        <v>-0.29536623879563401</v>
      </c>
    </row>
    <row r="1723" spans="1:13" x14ac:dyDescent="0.55000000000000004">
      <c r="A1723">
        <v>1718</v>
      </c>
      <c r="C1723">
        <f t="shared" si="84"/>
        <v>8.8689406141911967E-3</v>
      </c>
      <c r="D1723">
        <f t="shared" si="85"/>
        <v>9.5798655923330685E-5</v>
      </c>
      <c r="E1723" s="2">
        <f t="shared" si="86"/>
        <v>5.7917394873927872E-2</v>
      </c>
      <c r="K1723">
        <v>1718</v>
      </c>
      <c r="L1723" s="2">
        <v>-1.87323196289953E-4</v>
      </c>
      <c r="M1723" s="2">
        <v>-0.23179139029626</v>
      </c>
    </row>
    <row r="1724" spans="1:13" x14ac:dyDescent="0.55000000000000004">
      <c r="A1724">
        <v>1719</v>
      </c>
      <c r="C1724">
        <f t="shared" si="84"/>
        <v>0.15339798113563466</v>
      </c>
      <c r="D1724">
        <f t="shared" si="85"/>
        <v>2.3486433923831452E-4</v>
      </c>
      <c r="E1724" s="2">
        <f t="shared" si="86"/>
        <v>6.9464364509531168E-2</v>
      </c>
      <c r="K1724">
        <v>1719</v>
      </c>
      <c r="L1724" s="2">
        <v>-3.4638794889435201E-5</v>
      </c>
      <c r="M1724" s="2">
        <v>-0.110162950167795</v>
      </c>
    </row>
    <row r="1725" spans="1:13" x14ac:dyDescent="0.55000000000000004">
      <c r="A1725">
        <v>1720</v>
      </c>
      <c r="C1725">
        <f t="shared" si="84"/>
        <v>0.25942736176437509</v>
      </c>
      <c r="D1725">
        <f t="shared" si="85"/>
        <v>3.1498402395164989E-4</v>
      </c>
      <c r="E1725" s="2">
        <f t="shared" si="86"/>
        <v>4.8563323664600089E-2</v>
      </c>
      <c r="K1725">
        <v>1720</v>
      </c>
      <c r="L1725" s="2">
        <v>1.2672110757462501E-4</v>
      </c>
      <c r="M1725" s="2">
        <v>3.90564842315212E-2</v>
      </c>
    </row>
    <row r="1726" spans="1:13" x14ac:dyDescent="0.55000000000000004">
      <c r="A1726">
        <v>1721</v>
      </c>
      <c r="C1726">
        <f t="shared" si="84"/>
        <v>0.30034594288608024</v>
      </c>
      <c r="D1726">
        <f t="shared" si="85"/>
        <v>3.1604935799066348E-4</v>
      </c>
      <c r="E1726" s="2">
        <f t="shared" si="86"/>
        <v>1.4847900891794602E-2</v>
      </c>
      <c r="K1726">
        <v>1721</v>
      </c>
      <c r="L1726" s="2">
        <v>2.5634292252594101E-4</v>
      </c>
      <c r="M1726" s="2">
        <v>0.17849397986621501</v>
      </c>
    </row>
    <row r="1727" spans="1:13" x14ac:dyDescent="0.55000000000000004">
      <c r="A1727">
        <v>1722</v>
      </c>
      <c r="C1727">
        <f t="shared" si="84"/>
        <v>0.26588402313409376</v>
      </c>
      <c r="D1727">
        <f t="shared" si="85"/>
        <v>2.3779296496621562E-4</v>
      </c>
      <c r="E1727" s="2">
        <f t="shared" si="86"/>
        <v>5.3912714685577539E-5</v>
      </c>
      <c r="K1727">
        <v>1722</v>
      </c>
      <c r="L1727" s="2">
        <v>3.2176206229459501E-4</v>
      </c>
      <c r="M1727" s="2">
        <v>0.27322655094715498</v>
      </c>
    </row>
    <row r="1728" spans="1:13" x14ac:dyDescent="0.55000000000000004">
      <c r="A1728">
        <v>1723</v>
      </c>
      <c r="C1728">
        <f t="shared" si="84"/>
        <v>0.16469081796689447</v>
      </c>
      <c r="D1728">
        <f t="shared" si="85"/>
        <v>9.9855550014381599E-5</v>
      </c>
      <c r="E1728" s="2">
        <f t="shared" si="86"/>
        <v>1.8181021801220044E-2</v>
      </c>
      <c r="K1728">
        <v>1723</v>
      </c>
      <c r="L1728" s="2">
        <v>3.0659389749464801E-4</v>
      </c>
      <c r="M1728" s="2">
        <v>0.29952783736891198</v>
      </c>
    </row>
    <row r="1729" spans="1:13" x14ac:dyDescent="0.55000000000000004">
      <c r="A1729">
        <v>1724</v>
      </c>
      <c r="C1729">
        <f t="shared" si="84"/>
        <v>2.2163688897591932E-2</v>
      </c>
      <c r="D1729">
        <f t="shared" si="85"/>
        <v>-6.3143503202718631E-5</v>
      </c>
      <c r="E1729" s="2">
        <f t="shared" si="86"/>
        <v>5.2279372817937222E-2</v>
      </c>
      <c r="K1729">
        <v>1724</v>
      </c>
      <c r="L1729" s="2">
        <v>2.14637389096708E-4</v>
      </c>
      <c r="M1729" s="2">
        <v>0.250810518785822</v>
      </c>
    </row>
    <row r="1730" spans="1:13" x14ac:dyDescent="0.55000000000000004">
      <c r="A1730">
        <v>1725</v>
      </c>
      <c r="C1730">
        <f t="shared" si="84"/>
        <v>-0.12592605891242589</v>
      </c>
      <c r="D1730">
        <f t="shared" si="85"/>
        <v>-2.1029486807650849E-4</v>
      </c>
      <c r="E1730" s="2">
        <f t="shared" si="86"/>
        <v>7.0332211536353995E-2</v>
      </c>
      <c r="K1730">
        <v>1725</v>
      </c>
      <c r="L1730" s="2">
        <v>6.8923615085803394E-5</v>
      </c>
      <c r="M1730" s="2">
        <v>0.13927614985732401</v>
      </c>
    </row>
    <row r="1731" spans="1:13" x14ac:dyDescent="0.55000000000000004">
      <c r="A1731">
        <v>1726</v>
      </c>
      <c r="C1731">
        <f t="shared" si="84"/>
        <v>-0.24241102024549646</v>
      </c>
      <c r="D1731">
        <f t="shared" si="85"/>
        <v>-3.0466665372678558E-4</v>
      </c>
      <c r="E1731" s="2">
        <f t="shared" si="86"/>
        <v>5.5352078976729224E-2</v>
      </c>
      <c r="K1731">
        <v>1726</v>
      </c>
      <c r="L1731" s="2">
        <v>-9.4052505894407E-5</v>
      </c>
      <c r="M1731" s="2">
        <v>-7.1407948094476398E-3</v>
      </c>
    </row>
    <row r="1732" spans="1:13" x14ac:dyDescent="0.55000000000000004">
      <c r="A1732">
        <v>1727</v>
      </c>
      <c r="C1732">
        <f t="shared" si="84"/>
        <v>-0.29805592511668999</v>
      </c>
      <c r="D1732">
        <f t="shared" si="85"/>
        <v>-3.2257353115623639E-4</v>
      </c>
      <c r="E1732" s="2">
        <f t="shared" si="86"/>
        <v>2.1399781627276876E-2</v>
      </c>
      <c r="K1732">
        <v>1727</v>
      </c>
      <c r="L1732" s="2">
        <v>-2.3347259331397499E-4</v>
      </c>
      <c r="M1732" s="2">
        <v>-0.15176928311791801</v>
      </c>
    </row>
    <row r="1733" spans="1:13" x14ac:dyDescent="0.55000000000000004">
      <c r="A1733">
        <v>1728</v>
      </c>
      <c r="C1733">
        <f t="shared" si="84"/>
        <v>-0.27889507530465862</v>
      </c>
      <c r="D1733">
        <f t="shared" si="85"/>
        <v>-2.5952125157644254E-4</v>
      </c>
      <c r="E1733" s="2">
        <f t="shared" si="86"/>
        <v>4.2061343462182808E-4</v>
      </c>
      <c r="K1733">
        <v>1728</v>
      </c>
      <c r="L1733" s="2">
        <v>-3.14418021379241E-4</v>
      </c>
      <c r="M1733" s="2">
        <v>-0.25838621296122699</v>
      </c>
    </row>
    <row r="1734" spans="1:13" x14ac:dyDescent="0.55000000000000004">
      <c r="A1734">
        <v>1729</v>
      </c>
      <c r="C1734">
        <f t="shared" ref="C1734:C1797" si="87">$D$1*COS($B$2*(A1734-$L$2)+$B$1)</f>
        <v>-0.18973744023375547</v>
      </c>
      <c r="D1734">
        <f t="shared" ref="D1734:D1797" si="88">$D$2*COS($B$2*(A1734-$L$3)+$B$3)</f>
        <v>-1.313346081259944E-4</v>
      </c>
      <c r="E1734" s="2">
        <f t="shared" ref="E1734:E1797" si="89">(M1734-C1734)^2</f>
        <v>1.2221583878553269E-2</v>
      </c>
      <c r="K1734">
        <v>1729</v>
      </c>
      <c r="L1734" s="2">
        <v>-3.1661550548227698E-4</v>
      </c>
      <c r="M1734" s="2">
        <v>-0.300288712856703</v>
      </c>
    </row>
    <row r="1735" spans="1:13" x14ac:dyDescent="0.55000000000000004">
      <c r="A1735">
        <v>1730</v>
      </c>
      <c r="C1735">
        <f t="shared" si="87"/>
        <v>-5.2959707011687708E-2</v>
      </c>
      <c r="D1735">
        <f t="shared" si="88"/>
        <v>2.9814253650906448E-5</v>
      </c>
      <c r="E1735" s="2">
        <f t="shared" si="89"/>
        <v>4.5805559771669106E-2</v>
      </c>
      <c r="K1735">
        <v>1730</v>
      </c>
      <c r="L1735" s="2">
        <v>-2.39514672097277E-4</v>
      </c>
      <c r="M1735" s="2">
        <v>-0.26698204176128598</v>
      </c>
    </row>
    <row r="1736" spans="1:13" x14ac:dyDescent="0.55000000000000004">
      <c r="A1736">
        <v>1731</v>
      </c>
      <c r="C1736">
        <f t="shared" si="87"/>
        <v>9.7109796367227899E-2</v>
      </c>
      <c r="D1736">
        <f t="shared" si="88"/>
        <v>1.8348036619505404E-4</v>
      </c>
      <c r="E1736" s="2">
        <f t="shared" si="89"/>
        <v>6.965263600230906E-2</v>
      </c>
      <c r="K1736">
        <v>1731</v>
      </c>
      <c r="L1736" s="2">
        <v>-1.0242590324436E-4</v>
      </c>
      <c r="M1736" s="2">
        <v>-0.16680806207040999</v>
      </c>
    </row>
    <row r="1737" spans="1:13" x14ac:dyDescent="0.55000000000000004">
      <c r="A1737">
        <v>1732</v>
      </c>
      <c r="C1737">
        <f t="shared" si="87"/>
        <v>0.22280678777040844</v>
      </c>
      <c r="D1737">
        <f t="shared" si="88"/>
        <v>2.9109677428414875E-4</v>
      </c>
      <c r="E1737" s="2">
        <f t="shared" si="89"/>
        <v>6.1336840809728517E-2</v>
      </c>
      <c r="K1737">
        <v>1732</v>
      </c>
      <c r="L1737" s="2">
        <v>6.0316068480280098E-5</v>
      </c>
      <c r="M1737" s="2">
        <v>-2.4855968431909001E-2</v>
      </c>
    </row>
    <row r="1738" spans="1:13" x14ac:dyDescent="0.55000000000000004">
      <c r="A1738">
        <v>1733</v>
      </c>
      <c r="C1738">
        <f t="shared" si="87"/>
        <v>0.29258397183870433</v>
      </c>
      <c r="D1738">
        <f t="shared" si="88"/>
        <v>3.2565402786205997E-4</v>
      </c>
      <c r="E1738" s="2">
        <f t="shared" si="89"/>
        <v>2.8649799032570977E-2</v>
      </c>
      <c r="K1738">
        <v>1733</v>
      </c>
      <c r="L1738" s="2">
        <v>2.0795150668030999E-4</v>
      </c>
      <c r="M1738" s="2">
        <v>0.12332145669559599</v>
      </c>
    </row>
    <row r="1739" spans="1:13" x14ac:dyDescent="0.55000000000000004">
      <c r="A1739">
        <v>1734</v>
      </c>
      <c r="C1739">
        <f t="shared" si="87"/>
        <v>0.28892874615657993</v>
      </c>
      <c r="D1739">
        <f t="shared" si="88"/>
        <v>2.7847898468947831E-4</v>
      </c>
      <c r="E1739" s="2">
        <f t="shared" si="89"/>
        <v>2.3344830313686599E-3</v>
      </c>
      <c r="K1739">
        <v>1734</v>
      </c>
      <c r="L1739" s="2">
        <v>3.0350419999476599E-4</v>
      </c>
      <c r="M1739" s="2">
        <v>0.24061225796291399</v>
      </c>
    </row>
    <row r="1740" spans="1:13" x14ac:dyDescent="0.55000000000000004">
      <c r="A1740">
        <v>1735</v>
      </c>
      <c r="C1740">
        <f t="shared" si="87"/>
        <v>0.21275849532492452</v>
      </c>
      <c r="D1740">
        <f t="shared" si="88"/>
        <v>1.6141158623207623E-4</v>
      </c>
      <c r="E1740" s="2">
        <f t="shared" si="89"/>
        <v>7.2049082997277221E-3</v>
      </c>
      <c r="K1740">
        <v>1735</v>
      </c>
      <c r="L1740" s="2">
        <v>3.2304238361716701E-4</v>
      </c>
      <c r="M1740" s="2">
        <v>0.297640226573337</v>
      </c>
    </row>
    <row r="1741" spans="1:13" x14ac:dyDescent="0.55000000000000004">
      <c r="A1741">
        <v>1736</v>
      </c>
      <c r="C1741">
        <f t="shared" si="87"/>
        <v>8.3190346759667813E-2</v>
      </c>
      <c r="D1741">
        <f t="shared" si="88"/>
        <v>3.833281916092459E-6</v>
      </c>
      <c r="E1741" s="2">
        <f t="shared" si="89"/>
        <v>3.8782215480650417E-2</v>
      </c>
      <c r="K1741">
        <v>1736</v>
      </c>
      <c r="L1741" s="2">
        <v>2.6167259825319098E-4</v>
      </c>
      <c r="M1741" s="2">
        <v>0.28012235401255298</v>
      </c>
    </row>
    <row r="1742" spans="1:13" x14ac:dyDescent="0.55000000000000004">
      <c r="A1742">
        <v>1737</v>
      </c>
      <c r="C1742">
        <f t="shared" si="87"/>
        <v>-6.7256825327822109E-2</v>
      </c>
      <c r="D1742">
        <f t="shared" si="88"/>
        <v>-1.5470709536061512E-4</v>
      </c>
      <c r="E1742" s="2">
        <f t="shared" si="89"/>
        <v>6.7445609494675832E-2</v>
      </c>
      <c r="K1742">
        <v>1737</v>
      </c>
      <c r="L1742" s="2">
        <v>1.3476528735775501E-4</v>
      </c>
      <c r="M1742" s="2">
        <v>0.19244610013640101</v>
      </c>
    </row>
    <row r="1743" spans="1:13" x14ac:dyDescent="0.55000000000000004">
      <c r="A1743">
        <v>1738</v>
      </c>
      <c r="C1743">
        <f t="shared" si="87"/>
        <v>-0.20082395191966046</v>
      </c>
      <c r="D1743">
        <f t="shared" si="88"/>
        <v>-2.7441925266918503E-4</v>
      </c>
      <c r="E1743" s="2">
        <f t="shared" si="89"/>
        <v>6.6251917588961137E-2</v>
      </c>
      <c r="K1743">
        <v>1738</v>
      </c>
      <c r="L1743" s="2">
        <v>-2.58948257795777E-5</v>
      </c>
      <c r="M1743" s="2">
        <v>5.6570526632155303E-2</v>
      </c>
    </row>
    <row r="1744" spans="1:13" x14ac:dyDescent="0.55000000000000004">
      <c r="A1744">
        <v>1739</v>
      </c>
      <c r="C1744">
        <f t="shared" si="87"/>
        <v>-0.28398849961376826</v>
      </c>
      <c r="D1744">
        <f t="shared" si="88"/>
        <v>-3.2525796185772765E-4</v>
      </c>
      <c r="E1744" s="2">
        <f t="shared" si="89"/>
        <v>3.6295970334073495E-2</v>
      </c>
      <c r="K1744">
        <v>1739</v>
      </c>
      <c r="L1744" s="2">
        <v>-1.8006941916057901E-4</v>
      </c>
      <c r="M1744" s="2">
        <v>-9.3473486205182796E-2</v>
      </c>
    </row>
    <row r="1745" spans="1:13" x14ac:dyDescent="0.55000000000000004">
      <c r="A1745">
        <v>1740</v>
      </c>
      <c r="C1745">
        <f t="shared" si="87"/>
        <v>-0.29587791990762563</v>
      </c>
      <c r="D1745">
        <f t="shared" si="88"/>
        <v>-2.94463778514348E-4</v>
      </c>
      <c r="E1745" s="2">
        <f t="shared" si="89"/>
        <v>5.7413104153936408E-3</v>
      </c>
      <c r="K1745">
        <v>1740</v>
      </c>
      <c r="L1745" s="2">
        <v>-2.8914450944323599E-4</v>
      </c>
      <c r="M1745" s="2">
        <v>-0.22010648455502299</v>
      </c>
    </row>
    <row r="1746" spans="1:13" x14ac:dyDescent="0.55000000000000004">
      <c r="A1746">
        <v>1741</v>
      </c>
      <c r="C1746">
        <f t="shared" si="87"/>
        <v>-0.23350821891673695</v>
      </c>
      <c r="D1746">
        <f t="shared" si="88"/>
        <v>-1.8976539356791816E-4</v>
      </c>
      <c r="E1746" s="2">
        <f t="shared" si="89"/>
        <v>3.3761014846057872E-3</v>
      </c>
      <c r="K1746">
        <v>1741</v>
      </c>
      <c r="L1746" s="2">
        <v>-3.25801563613521E-4</v>
      </c>
      <c r="M1746" s="2">
        <v>-0.29161244840655798</v>
      </c>
    </row>
    <row r="1747" spans="1:13" x14ac:dyDescent="0.55000000000000004">
      <c r="A1747">
        <v>1742</v>
      </c>
      <c r="C1747">
        <f t="shared" si="87"/>
        <v>-0.11253287694148528</v>
      </c>
      <c r="D1747">
        <f t="shared" si="88"/>
        <v>-3.7439894774242531E-5</v>
      </c>
      <c r="E1747" s="2">
        <f t="shared" si="89"/>
        <v>3.1523785385448123E-2</v>
      </c>
      <c r="K1747">
        <v>1742</v>
      </c>
      <c r="L1747" s="2">
        <v>-2.8085959505063399E-4</v>
      </c>
      <c r="M1747" s="2">
        <v>-0.29008226552237598</v>
      </c>
    </row>
    <row r="1748" spans="1:13" x14ac:dyDescent="0.55000000000000004">
      <c r="A1748">
        <v>1743</v>
      </c>
      <c r="C1748">
        <f t="shared" si="87"/>
        <v>3.6685845140841437E-2</v>
      </c>
      <c r="D1748">
        <f t="shared" si="88"/>
        <v>1.2428222843727027E-4</v>
      </c>
      <c r="E1748" s="2">
        <f t="shared" si="89"/>
        <v>6.3799194773033155E-2</v>
      </c>
      <c r="K1748">
        <v>1743</v>
      </c>
      <c r="L1748" s="2">
        <v>-1.6557459858087899E-4</v>
      </c>
      <c r="M1748" s="2">
        <v>-0.21589917969838601</v>
      </c>
    </row>
    <row r="1749" spans="1:13" x14ac:dyDescent="0.55000000000000004">
      <c r="A1749">
        <v>1744</v>
      </c>
      <c r="C1749">
        <f t="shared" si="87"/>
        <v>0.17669719337009074</v>
      </c>
      <c r="D1749">
        <f t="shared" si="88"/>
        <v>2.5481213197372604E-4</v>
      </c>
      <c r="E1749" s="2">
        <f t="shared" si="89"/>
        <v>6.987563472648925E-2</v>
      </c>
      <c r="K1749">
        <v>1744</v>
      </c>
      <c r="L1749" s="2">
        <v>-8.8204167463054492E-6</v>
      </c>
      <c r="M1749" s="2">
        <v>-8.7642804977660693E-2</v>
      </c>
    </row>
    <row r="1750" spans="1:13" x14ac:dyDescent="0.55000000000000004">
      <c r="A1750">
        <v>1745</v>
      </c>
      <c r="C1750">
        <f t="shared" si="87"/>
        <v>0.27236127054430559</v>
      </c>
      <c r="D1750">
        <f t="shared" si="88"/>
        <v>3.2138956139816195E-4</v>
      </c>
      <c r="E1750" s="2">
        <f t="shared" si="89"/>
        <v>4.401478817346164E-2</v>
      </c>
      <c r="K1750">
        <v>1745</v>
      </c>
      <c r="L1750" s="2">
        <v>1.5014289318027299E-4</v>
      </c>
      <c r="M1750" s="2">
        <v>6.2564253946209902E-2</v>
      </c>
    </row>
    <row r="1751" spans="1:13" x14ac:dyDescent="0.55000000000000004">
      <c r="A1751">
        <v>1746</v>
      </c>
      <c r="C1751">
        <f t="shared" si="87"/>
        <v>0.29966840973293413</v>
      </c>
      <c r="D1751">
        <f t="shared" si="88"/>
        <v>3.0730498526724057E-4</v>
      </c>
      <c r="E1751" s="2">
        <f t="shared" si="89"/>
        <v>1.0519928437955954E-2</v>
      </c>
      <c r="K1751">
        <v>1746</v>
      </c>
      <c r="L1751" s="2">
        <v>2.7150198409096502E-4</v>
      </c>
      <c r="M1751" s="2">
        <v>0.19710170734879801</v>
      </c>
    </row>
    <row r="1752" spans="1:13" x14ac:dyDescent="0.55000000000000004">
      <c r="A1752">
        <v>1747</v>
      </c>
      <c r="C1752">
        <f t="shared" si="87"/>
        <v>0.25176509458795504</v>
      </c>
      <c r="D1752">
        <f t="shared" si="88"/>
        <v>2.1609333530957673E-4</v>
      </c>
      <c r="E1752" s="2">
        <f t="shared" si="89"/>
        <v>9.3078204654265483E-4</v>
      </c>
      <c r="K1752">
        <v>1747</v>
      </c>
      <c r="L1752" s="2">
        <v>3.2486171881004297E-4</v>
      </c>
      <c r="M1752" s="2">
        <v>0.28227381541565699</v>
      </c>
    </row>
    <row r="1753" spans="1:13" x14ac:dyDescent="0.55000000000000004">
      <c r="A1753">
        <v>1748</v>
      </c>
      <c r="C1753">
        <f t="shared" si="87"/>
        <v>0.140674047489495</v>
      </c>
      <c r="D1753">
        <f t="shared" si="88"/>
        <v>7.0646813076470302E-5</v>
      </c>
      <c r="E1753" s="2">
        <f t="shared" si="89"/>
        <v>2.4359295692932704E-2</v>
      </c>
      <c r="K1753">
        <v>1748</v>
      </c>
      <c r="L1753" s="2">
        <v>2.9685782075735198E-4</v>
      </c>
      <c r="M1753" s="2">
        <v>0.29674869531204401</v>
      </c>
    </row>
    <row r="1754" spans="1:13" x14ac:dyDescent="0.55000000000000004">
      <c r="A1754">
        <v>1749</v>
      </c>
      <c r="C1754">
        <f t="shared" si="87"/>
        <v>-5.7232203546806835E-3</v>
      </c>
      <c r="D1754">
        <f t="shared" si="88"/>
        <v>-9.2530570121914275E-5</v>
      </c>
      <c r="E1754" s="2">
        <f t="shared" si="89"/>
        <v>5.8866523741125429E-2</v>
      </c>
      <c r="K1754">
        <v>1749</v>
      </c>
      <c r="L1754" s="2">
        <v>1.9450403992376001E-4</v>
      </c>
      <c r="M1754" s="2">
        <v>0.236901023572272</v>
      </c>
    </row>
    <row r="1755" spans="1:13" x14ac:dyDescent="0.55000000000000004">
      <c r="A1755">
        <v>1750</v>
      </c>
      <c r="C1755">
        <f t="shared" si="87"/>
        <v>-0.15068408052671051</v>
      </c>
      <c r="D1755">
        <f t="shared" si="88"/>
        <v>-2.3248473061052152E-4</v>
      </c>
      <c r="E1755" s="2">
        <f t="shared" si="89"/>
        <v>7.2040761636681758E-2</v>
      </c>
      <c r="K1755">
        <v>1750</v>
      </c>
      <c r="L1755" s="2">
        <v>4.3435515675799601E-5</v>
      </c>
      <c r="M1755" s="2">
        <v>0.117720020851569</v>
      </c>
    </row>
    <row r="1756" spans="1:13" x14ac:dyDescent="0.55000000000000004">
      <c r="A1756">
        <v>1751</v>
      </c>
      <c r="C1756">
        <f t="shared" si="87"/>
        <v>-0.25782641265438139</v>
      </c>
      <c r="D1756">
        <f t="shared" si="88"/>
        <v>-3.1409012410487427E-4</v>
      </c>
      <c r="E1756" s="2">
        <f t="shared" si="89"/>
        <v>5.1475315451420874E-2</v>
      </c>
      <c r="K1756">
        <v>1751</v>
      </c>
      <c r="L1756" s="2">
        <v>-1.18511702927542E-4</v>
      </c>
      <c r="M1756" s="2">
        <v>-3.0944691373400099E-2</v>
      </c>
    </row>
    <row r="1757" spans="1:13" x14ac:dyDescent="0.55000000000000004">
      <c r="A1757">
        <v>1752</v>
      </c>
      <c r="C1757">
        <f t="shared" si="87"/>
        <v>-0.30025974975629005</v>
      </c>
      <c r="D1757">
        <f t="shared" si="88"/>
        <v>-3.1686551694452901E-4</v>
      </c>
      <c r="E1757" s="2">
        <f t="shared" si="89"/>
        <v>1.6486723345573211E-2</v>
      </c>
      <c r="K1757">
        <v>1752</v>
      </c>
      <c r="L1757" s="2">
        <v>-2.5077693033945101E-4</v>
      </c>
      <c r="M1757" s="2">
        <v>-0.17185911367697301</v>
      </c>
    </row>
    <row r="1758" spans="1:13" x14ac:dyDescent="0.55000000000000004">
      <c r="A1758">
        <v>1753</v>
      </c>
      <c r="C1758">
        <f t="shared" si="87"/>
        <v>-0.26733421864328721</v>
      </c>
      <c r="D1758">
        <f t="shared" si="88"/>
        <v>-2.4011434402657972E-4</v>
      </c>
      <c r="E1758" s="2">
        <f t="shared" si="89"/>
        <v>5.7414685946423866E-6</v>
      </c>
      <c r="K1758">
        <v>1753</v>
      </c>
      <c r="L1758" s="2">
        <v>-3.2023351984071302E-4</v>
      </c>
      <c r="M1758" s="2">
        <v>-0.26973035482360802</v>
      </c>
    </row>
    <row r="1759" spans="1:13" x14ac:dyDescent="0.55000000000000004">
      <c r="A1759">
        <v>1754</v>
      </c>
      <c r="C1759">
        <f t="shared" si="87"/>
        <v>-0.16731343360995371</v>
      </c>
      <c r="D1759">
        <f t="shared" si="88"/>
        <v>-1.030995319678773E-4</v>
      </c>
      <c r="E1759" s="2">
        <f t="shared" si="89"/>
        <v>1.7617922319250408E-2</v>
      </c>
      <c r="K1759">
        <v>1754</v>
      </c>
      <c r="L1759" s="2">
        <v>-3.0948563771333702E-4</v>
      </c>
      <c r="M1759" s="2">
        <v>-0.30004595531903</v>
      </c>
    </row>
    <row r="1760" spans="1:13" x14ac:dyDescent="0.55000000000000004">
      <c r="A1760">
        <v>1755</v>
      </c>
      <c r="C1760">
        <f t="shared" si="87"/>
        <v>-2.5300503427380827E-2</v>
      </c>
      <c r="D1760">
        <f t="shared" si="88"/>
        <v>5.9791089449858664E-5</v>
      </c>
      <c r="E1760" s="2">
        <f t="shared" si="89"/>
        <v>5.2859841127140879E-2</v>
      </c>
      <c r="K1760">
        <v>1755</v>
      </c>
      <c r="L1760" s="2">
        <v>-2.21225157711144E-4</v>
      </c>
      <c r="M1760" s="2">
        <v>-0.25521318495482698</v>
      </c>
    </row>
    <row r="1761" spans="1:13" x14ac:dyDescent="0.55000000000000004">
      <c r="A1761">
        <v>1756</v>
      </c>
      <c r="C1761">
        <f t="shared" si="87"/>
        <v>0.12306231982216913</v>
      </c>
      <c r="D1761">
        <f t="shared" si="88"/>
        <v>2.0767540771093453E-4</v>
      </c>
      <c r="E1761" s="2">
        <f t="shared" si="89"/>
        <v>7.2642652387529025E-2</v>
      </c>
      <c r="K1761">
        <v>1756</v>
      </c>
      <c r="L1761" s="2">
        <v>-7.7557464578951403E-5</v>
      </c>
      <c r="M1761" s="2">
        <v>-0.14646068919103</v>
      </c>
    </row>
    <row r="1762" spans="1:13" x14ac:dyDescent="0.55000000000000004">
      <c r="A1762">
        <v>1757</v>
      </c>
      <c r="C1762">
        <f t="shared" si="87"/>
        <v>0.24053909474467552</v>
      </c>
      <c r="D1762">
        <f t="shared" si="88"/>
        <v>3.0343757608756707E-4</v>
      </c>
      <c r="E1762" s="2">
        <f t="shared" si="89"/>
        <v>5.8353794158226176E-2</v>
      </c>
      <c r="K1762">
        <v>1757</v>
      </c>
      <c r="L1762" s="2">
        <v>8.55349766886196E-5</v>
      </c>
      <c r="M1762" s="2">
        <v>-1.02620524318733E-3</v>
      </c>
    </row>
    <row r="1763" spans="1:13" x14ac:dyDescent="0.55000000000000004">
      <c r="A1763">
        <v>1758</v>
      </c>
      <c r="C1763">
        <f t="shared" si="87"/>
        <v>0.2976456270490937</v>
      </c>
      <c r="D1763">
        <f t="shared" si="88"/>
        <v>3.2304330882375467E-4</v>
      </c>
      <c r="E1763" s="2">
        <f t="shared" si="89"/>
        <v>2.3402981022754159E-2</v>
      </c>
      <c r="K1763">
        <v>1758</v>
      </c>
      <c r="L1763" s="2">
        <v>2.2720465242405399E-4</v>
      </c>
      <c r="M1763" s="2">
        <v>0.14466529817392701</v>
      </c>
    </row>
    <row r="1764" spans="1:13" x14ac:dyDescent="0.55000000000000004">
      <c r="A1764">
        <v>1759</v>
      </c>
      <c r="C1764">
        <f t="shared" si="87"/>
        <v>0.28004938083660658</v>
      </c>
      <c r="D1764">
        <f t="shared" si="88"/>
        <v>2.6157198025856436E-4</v>
      </c>
      <c r="E1764" s="2">
        <f t="shared" si="89"/>
        <v>6.7210047172033176E-4</v>
      </c>
      <c r="K1764">
        <v>1759</v>
      </c>
      <c r="L1764" s="2">
        <v>3.1196951348454698E-4</v>
      </c>
      <c r="M1764" s="2">
        <v>0.25412448022502598</v>
      </c>
    </row>
    <row r="1765" spans="1:13" x14ac:dyDescent="0.55000000000000004">
      <c r="A1765">
        <v>1760</v>
      </c>
      <c r="C1765">
        <f t="shared" si="87"/>
        <v>0.1921666430076997</v>
      </c>
      <c r="D1765">
        <f t="shared" si="88"/>
        <v>1.3445159814927596E-4</v>
      </c>
      <c r="E1765" s="2">
        <f t="shared" si="89"/>
        <v>1.1614365727313431E-2</v>
      </c>
      <c r="K1765">
        <v>1760</v>
      </c>
      <c r="L1765" s="2">
        <v>3.1859967457447801E-4</v>
      </c>
      <c r="M1765" s="2">
        <v>0.29993660972994302</v>
      </c>
    </row>
    <row r="1766" spans="1:13" x14ac:dyDescent="0.55000000000000004">
      <c r="A1766">
        <v>1761</v>
      </c>
      <c r="C1766">
        <f t="shared" si="87"/>
        <v>5.6054128334910698E-2</v>
      </c>
      <c r="D1766">
        <f t="shared" si="88"/>
        <v>-2.6413301081362179E-5</v>
      </c>
      <c r="E1766" s="2">
        <f t="shared" si="89"/>
        <v>4.6041841112734398E-2</v>
      </c>
      <c r="K1766">
        <v>1761</v>
      </c>
      <c r="L1766" s="2">
        <v>2.4543457071833999E-4</v>
      </c>
      <c r="M1766" s="2">
        <v>0.27062775465635402</v>
      </c>
    </row>
    <row r="1767" spans="1:13" x14ac:dyDescent="0.55000000000000004">
      <c r="A1767">
        <v>1762</v>
      </c>
      <c r="C1767">
        <f t="shared" si="87"/>
        <v>-9.4126791021625272E-2</v>
      </c>
      <c r="D1767">
        <f t="shared" si="88"/>
        <v>-1.806490184878035E-4</v>
      </c>
      <c r="E1767" s="2">
        <f t="shared" si="89"/>
        <v>7.1644707790911921E-2</v>
      </c>
      <c r="K1767">
        <v>1762</v>
      </c>
      <c r="L1767" s="2">
        <v>1.1079885606025399E-4</v>
      </c>
      <c r="M1767" s="2">
        <v>0.17353849957637499</v>
      </c>
    </row>
    <row r="1768" spans="1:13" x14ac:dyDescent="0.55000000000000004">
      <c r="A1768">
        <v>1763</v>
      </c>
      <c r="C1768">
        <f t="shared" si="87"/>
        <v>-0.22068386986739816</v>
      </c>
      <c r="D1768">
        <f t="shared" si="88"/>
        <v>-2.8954564003362744E-4</v>
      </c>
      <c r="E1768" s="2">
        <f t="shared" si="89"/>
        <v>6.4348124208692639E-2</v>
      </c>
      <c r="K1768">
        <v>1763</v>
      </c>
      <c r="L1768" s="2">
        <v>-5.1587119444323097E-5</v>
      </c>
      <c r="M1768" s="2">
        <v>3.2985450722799799E-2</v>
      </c>
    </row>
    <row r="1769" spans="1:13" x14ac:dyDescent="0.55000000000000004">
      <c r="A1769">
        <v>1764</v>
      </c>
      <c r="C1769">
        <f t="shared" si="87"/>
        <v>-0.29185394902438666</v>
      </c>
      <c r="D1769">
        <f t="shared" si="88"/>
        <v>-3.257724090698399E-4</v>
      </c>
      <c r="E1769" s="2">
        <f t="shared" si="89"/>
        <v>3.0984779548898635E-2</v>
      </c>
      <c r="K1769">
        <v>1764</v>
      </c>
      <c r="L1769" s="2">
        <v>-2.0105278086081501E-4</v>
      </c>
      <c r="M1769" s="2">
        <v>-0.115829008891181</v>
      </c>
    </row>
    <row r="1770" spans="1:13" x14ac:dyDescent="0.55000000000000004">
      <c r="A1770">
        <v>1765</v>
      </c>
      <c r="C1770">
        <f t="shared" si="87"/>
        <v>-0.28977483876967758</v>
      </c>
      <c r="D1770">
        <f t="shared" si="88"/>
        <v>-2.8023717016767392E-4</v>
      </c>
      <c r="E1770" s="2">
        <f t="shared" si="89"/>
        <v>2.9312981340594963E-3</v>
      </c>
      <c r="K1770">
        <v>1765</v>
      </c>
      <c r="L1770" s="2">
        <v>-3.00163526069812E-4</v>
      </c>
      <c r="M1770" s="2">
        <v>-0.23563337467736201</v>
      </c>
    </row>
    <row r="1771" spans="1:13" x14ac:dyDescent="0.55000000000000004">
      <c r="A1771">
        <v>1766</v>
      </c>
      <c r="C1771">
        <f t="shared" si="87"/>
        <v>-0.21496835195300679</v>
      </c>
      <c r="D1771">
        <f t="shared" si="88"/>
        <v>-1.6436830848425222E-4</v>
      </c>
      <c r="E1771" s="2">
        <f t="shared" si="89"/>
        <v>6.634680491441722E-3</v>
      </c>
      <c r="K1771">
        <v>1766</v>
      </c>
      <c r="L1771" s="2">
        <v>-3.2409645409529599E-4</v>
      </c>
      <c r="M1771" s="2">
        <v>-0.29642190001226398</v>
      </c>
    </row>
    <row r="1772" spans="1:13" x14ac:dyDescent="0.55000000000000004">
      <c r="A1772">
        <v>1767</v>
      </c>
      <c r="C1772">
        <f t="shared" si="87"/>
        <v>-8.6209339970514179E-2</v>
      </c>
      <c r="D1772">
        <f t="shared" si="88"/>
        <v>-7.2464659815140865E-6</v>
      </c>
      <c r="E1772" s="2">
        <f t="shared" si="89"/>
        <v>3.8714647787295602E-2</v>
      </c>
      <c r="K1772">
        <v>1767</v>
      </c>
      <c r="L1772" s="2">
        <v>-2.66857414644178E-4</v>
      </c>
      <c r="M1772" s="2">
        <v>-0.28296972162112899</v>
      </c>
    </row>
    <row r="1773" spans="1:13" x14ac:dyDescent="0.55000000000000004">
      <c r="A1773">
        <v>1768</v>
      </c>
      <c r="C1773">
        <f t="shared" si="87"/>
        <v>6.4186399195567234E-2</v>
      </c>
      <c r="D1773">
        <f t="shared" si="88"/>
        <v>1.5169408673917494E-4</v>
      </c>
      <c r="E1773" s="2">
        <f t="shared" si="89"/>
        <v>6.9080881123349147E-2</v>
      </c>
      <c r="K1773">
        <v>1768</v>
      </c>
      <c r="L1773" s="2">
        <v>-1.4278228023221001E-4</v>
      </c>
      <c r="M1773" s="2">
        <v>-0.198646021033272</v>
      </c>
    </row>
    <row r="1774" spans="1:13" x14ac:dyDescent="0.55000000000000004">
      <c r="A1774">
        <v>1769</v>
      </c>
      <c r="C1774">
        <f t="shared" si="87"/>
        <v>0.19847270510655493</v>
      </c>
      <c r="D1774">
        <f t="shared" si="88"/>
        <v>2.7256262114716453E-4</v>
      </c>
      <c r="E1774" s="2">
        <f t="shared" si="89"/>
        <v>6.9191565806162356E-2</v>
      </c>
      <c r="K1774">
        <v>1769</v>
      </c>
      <c r="L1774" s="2">
        <v>1.70535620208742E-5</v>
      </c>
      <c r="M1774" s="2">
        <v>-6.4570192167183196E-2</v>
      </c>
    </row>
    <row r="1775" spans="1:13" x14ac:dyDescent="0.55000000000000004">
      <c r="A1775">
        <v>1770</v>
      </c>
      <c r="C1775">
        <f t="shared" si="87"/>
        <v>0.2829465455081186</v>
      </c>
      <c r="D1775">
        <f t="shared" si="88"/>
        <v>3.2502368281133549E-4</v>
      </c>
      <c r="E1775" s="2">
        <f t="shared" si="89"/>
        <v>3.8915020334075859E-2</v>
      </c>
      <c r="K1775">
        <v>1770</v>
      </c>
      <c r="L1775" s="2">
        <v>1.7261823387321301E-4</v>
      </c>
      <c r="M1775" s="2">
        <v>8.5677641891568193E-2</v>
      </c>
    </row>
    <row r="1776" spans="1:13" x14ac:dyDescent="0.55000000000000004">
      <c r="A1776">
        <v>1771</v>
      </c>
      <c r="C1776">
        <f t="shared" si="87"/>
        <v>0.29640676702810914</v>
      </c>
      <c r="D1776">
        <f t="shared" si="88"/>
        <v>2.9591065104665699E-4</v>
      </c>
      <c r="E1776" s="2">
        <f t="shared" si="89"/>
        <v>6.7141288566714705E-3</v>
      </c>
      <c r="K1776">
        <v>1771</v>
      </c>
      <c r="L1776" s="2">
        <v>2.8494959820622598E-4</v>
      </c>
      <c r="M1776" s="2">
        <v>0.21446697903307299</v>
      </c>
    </row>
    <row r="1777" spans="1:13" x14ac:dyDescent="0.55000000000000004">
      <c r="A1777">
        <v>1772</v>
      </c>
      <c r="C1777">
        <f t="shared" si="87"/>
        <v>0.23547513778333587</v>
      </c>
      <c r="D1777">
        <f t="shared" si="88"/>
        <v>1.9253028317098425E-4</v>
      </c>
      <c r="E1777" s="2">
        <f t="shared" si="89"/>
        <v>2.9231964825055337E-3</v>
      </c>
      <c r="K1777">
        <v>1772</v>
      </c>
      <c r="L1777" s="2">
        <v>3.2591356796951701E-4</v>
      </c>
      <c r="M1777" s="2">
        <v>0.28954173081919798</v>
      </c>
    </row>
    <row r="1778" spans="1:13" x14ac:dyDescent="0.55000000000000004">
      <c r="A1778">
        <v>1773</v>
      </c>
      <c r="C1778">
        <f t="shared" si="87"/>
        <v>0.11544421237803913</v>
      </c>
      <c r="D1778">
        <f t="shared" si="88"/>
        <v>4.0828872436943343E-5</v>
      </c>
      <c r="E1778" s="2">
        <f t="shared" si="89"/>
        <v>3.1206899834469743E-2</v>
      </c>
      <c r="K1778">
        <v>1773</v>
      </c>
      <c r="L1778" s="2">
        <v>2.8525046281385101E-4</v>
      </c>
      <c r="M1778" s="2">
        <v>0.292098959935159</v>
      </c>
    </row>
    <row r="1779" spans="1:13" x14ac:dyDescent="0.55000000000000004">
      <c r="A1779">
        <v>1774</v>
      </c>
      <c r="C1779">
        <f t="shared" si="87"/>
        <v>-3.3560776962815488E-2</v>
      </c>
      <c r="D1779">
        <f t="shared" si="88"/>
        <v>-1.2111972467427941E-4</v>
      </c>
      <c r="E1779" s="2">
        <f t="shared" si="89"/>
        <v>6.5055077895764854E-2</v>
      </c>
      <c r="K1779">
        <v>1774</v>
      </c>
      <c r="L1779" s="2">
        <v>1.7314460968105401E-4</v>
      </c>
      <c r="M1779" s="2">
        <v>0.22149819248496699</v>
      </c>
    </row>
    <row r="1780" spans="1:13" x14ac:dyDescent="0.55000000000000004">
      <c r="A1780">
        <v>1775</v>
      </c>
      <c r="C1780">
        <f t="shared" si="87"/>
        <v>-0.17414271869206219</v>
      </c>
      <c r="D1780">
        <f t="shared" si="88"/>
        <v>-2.5266982389466421E-4</v>
      </c>
      <c r="E1780" s="2">
        <f t="shared" si="89"/>
        <v>7.2665045184748103E-2</v>
      </c>
      <c r="K1780">
        <v>1775</v>
      </c>
      <c r="L1780" s="2">
        <v>1.7673614942459701E-5</v>
      </c>
      <c r="M1780" s="2">
        <v>9.5421828651886795E-2</v>
      </c>
    </row>
    <row r="1781" spans="1:13" x14ac:dyDescent="0.55000000000000004">
      <c r="A1781">
        <v>1776</v>
      </c>
      <c r="C1781">
        <f t="shared" si="87"/>
        <v>-0.27101850866639526</v>
      </c>
      <c r="D1781">
        <f t="shared" si="88"/>
        <v>-3.208051231745899E-4</v>
      </c>
      <c r="E1781" s="2">
        <f t="shared" si="89"/>
        <v>4.6857089534191369E-2</v>
      </c>
      <c r="K1781">
        <v>1776</v>
      </c>
      <c r="L1781" s="2">
        <v>-1.4222384629762101E-4</v>
      </c>
      <c r="M1781" s="2">
        <v>-5.4553524121108199E-2</v>
      </c>
    </row>
    <row r="1782" spans="1:13" x14ac:dyDescent="0.55000000000000004">
      <c r="A1782">
        <v>1777</v>
      </c>
      <c r="C1782">
        <f t="shared" si="87"/>
        <v>-0.29987436558331804</v>
      </c>
      <c r="D1782">
        <f t="shared" si="88"/>
        <v>-3.0842509857429258E-4</v>
      </c>
      <c r="E1782" s="2">
        <f t="shared" si="89"/>
        <v>1.1882909153012435E-2</v>
      </c>
      <c r="K1782">
        <v>1777</v>
      </c>
      <c r="L1782" s="2">
        <v>-2.6650046293977497E-4</v>
      </c>
      <c r="M1782" s="2">
        <v>-0.19086560835247701</v>
      </c>
    </row>
    <row r="1783" spans="1:13" x14ac:dyDescent="0.55000000000000004">
      <c r="A1783">
        <v>1778</v>
      </c>
      <c r="C1783">
        <f t="shared" si="87"/>
        <v>-0.2534680775894021</v>
      </c>
      <c r="D1783">
        <f t="shared" si="88"/>
        <v>-2.186368753173102E-4</v>
      </c>
      <c r="E1783" s="2">
        <f t="shared" si="89"/>
        <v>6.7112805541509808E-4</v>
      </c>
      <c r="K1783">
        <v>1778</v>
      </c>
      <c r="L1783" s="2">
        <v>-3.24030385389815E-4</v>
      </c>
      <c r="M1783" s="2">
        <v>-0.27937421692769598</v>
      </c>
    </row>
    <row r="1784" spans="1:13" x14ac:dyDescent="0.55000000000000004">
      <c r="A1784">
        <v>1779</v>
      </c>
      <c r="C1784">
        <f t="shared" si="87"/>
        <v>-0.14344664480467009</v>
      </c>
      <c r="D1784">
        <f t="shared" si="88"/>
        <v>-7.3975404856510752E-5</v>
      </c>
      <c r="E1784" s="2">
        <f t="shared" si="89"/>
        <v>2.3859490274461066E-2</v>
      </c>
      <c r="K1784">
        <v>1779</v>
      </c>
      <c r="L1784" s="2">
        <v>-3.0040488768040102E-4</v>
      </c>
      <c r="M1784" s="2">
        <v>-0.29791181976155501</v>
      </c>
    </row>
    <row r="1785" spans="1:13" x14ac:dyDescent="0.55000000000000004">
      <c r="A1785">
        <v>1780</v>
      </c>
      <c r="C1785">
        <f t="shared" si="87"/>
        <v>2.5768722112551987E-3</v>
      </c>
      <c r="D1785">
        <f t="shared" si="88"/>
        <v>8.9252332946337755E-5</v>
      </c>
      <c r="E1785" s="2">
        <f t="shared" si="89"/>
        <v>5.9737436640765453E-2</v>
      </c>
      <c r="K1785">
        <v>1780</v>
      </c>
      <c r="L1785" s="2">
        <v>-2.0154112227480301E-4</v>
      </c>
      <c r="M1785" s="2">
        <v>-0.241835559225375</v>
      </c>
    </row>
    <row r="1786" spans="1:13" x14ac:dyDescent="0.55000000000000004">
      <c r="A1786">
        <v>1781</v>
      </c>
      <c r="C1786">
        <f t="shared" si="87"/>
        <v>0.14795364861736077</v>
      </c>
      <c r="D1786">
        <f t="shared" si="88"/>
        <v>2.3007961646872443E-4</v>
      </c>
      <c r="E1786" s="2">
        <f t="shared" si="89"/>
        <v>7.4607497926453589E-2</v>
      </c>
      <c r="K1786">
        <v>1781</v>
      </c>
      <c r="L1786" s="2">
        <v>-5.2200132525127199E-5</v>
      </c>
      <c r="M1786" s="2">
        <v>-0.12519008264230699</v>
      </c>
    </row>
    <row r="1787" spans="1:13" x14ac:dyDescent="0.55000000000000004">
      <c r="A1787">
        <v>1782</v>
      </c>
      <c r="C1787">
        <f t="shared" si="87"/>
        <v>0.25619717783649915</v>
      </c>
      <c r="D1787">
        <f t="shared" si="88"/>
        <v>3.1316176595179239E-4</v>
      </c>
      <c r="E1787" s="2">
        <f t="shared" si="89"/>
        <v>5.4469562286943919E-2</v>
      </c>
      <c r="K1787">
        <v>1782</v>
      </c>
      <c r="L1787" s="2">
        <v>1.1021470424157901E-4</v>
      </c>
      <c r="M1787" s="2">
        <v>2.2810026761415501E-2</v>
      </c>
    </row>
    <row r="1788" spans="1:13" x14ac:dyDescent="0.55000000000000004">
      <c r="A1788">
        <v>1783</v>
      </c>
      <c r="C1788">
        <f t="shared" si="87"/>
        <v>0.30014061562765998</v>
      </c>
      <c r="D1788">
        <f t="shared" si="88"/>
        <v>3.1764691310807997E-4</v>
      </c>
      <c r="E1788" s="2">
        <f t="shared" si="89"/>
        <v>1.8236717768254012E-2</v>
      </c>
      <c r="K1788">
        <v>1783</v>
      </c>
      <c r="L1788" s="2">
        <v>2.4502558460859499E-4</v>
      </c>
      <c r="M1788" s="2">
        <v>0.165097223459609</v>
      </c>
    </row>
    <row r="1789" spans="1:13" x14ac:dyDescent="0.55000000000000004">
      <c r="A1789">
        <v>1784</v>
      </c>
      <c r="C1789">
        <f t="shared" si="87"/>
        <v>0.26875508535897463</v>
      </c>
      <c r="D1789">
        <f t="shared" si="88"/>
        <v>2.4240938054071267E-4</v>
      </c>
      <c r="E1789" s="2">
        <f t="shared" si="89"/>
        <v>7.3999722731646878E-6</v>
      </c>
      <c r="K1789">
        <v>1784</v>
      </c>
      <c r="L1789" s="2">
        <v>3.1846828728201499E-4</v>
      </c>
      <c r="M1789" s="2">
        <v>0.266034796353526</v>
      </c>
    </row>
    <row r="1790" spans="1:13" x14ac:dyDescent="0.55000000000000004">
      <c r="A1790">
        <v>1785</v>
      </c>
      <c r="C1790">
        <f t="shared" si="87"/>
        <v>0.1699176935738558</v>
      </c>
      <c r="D1790">
        <f t="shared" si="88"/>
        <v>1.0633220304280685E-4</v>
      </c>
      <c r="E1790" s="2">
        <f t="shared" si="89"/>
        <v>1.7010579041497578E-2</v>
      </c>
      <c r="K1790">
        <v>1785</v>
      </c>
      <c r="L1790" s="2">
        <v>3.1214863177183102E-4</v>
      </c>
      <c r="M1790" s="2">
        <v>0.300342304140641</v>
      </c>
    </row>
    <row r="1791" spans="1:13" x14ac:dyDescent="0.55000000000000004">
      <c r="A1791">
        <v>1786</v>
      </c>
      <c r="C1791">
        <f t="shared" si="87"/>
        <v>2.8434542282012951E-2</v>
      </c>
      <c r="D1791">
        <f t="shared" si="88"/>
        <v>-5.6432116114630834E-5</v>
      </c>
      <c r="E1791" s="2">
        <f t="shared" si="89"/>
        <v>5.3357616543658268E-2</v>
      </c>
      <c r="K1791">
        <v>1786</v>
      </c>
      <c r="L1791" s="2">
        <v>2.2764941500486499E-4</v>
      </c>
      <c r="M1791" s="2">
        <v>0.25942721866734397</v>
      </c>
    </row>
    <row r="1792" spans="1:13" x14ac:dyDescent="0.55000000000000004">
      <c r="A1792">
        <v>1787</v>
      </c>
      <c r="C1792">
        <f t="shared" si="87"/>
        <v>-0.12018507976901747</v>
      </c>
      <c r="D1792">
        <f t="shared" si="88"/>
        <v>-2.0503316362100252E-4</v>
      </c>
      <c r="E1792" s="2">
        <f t="shared" si="89"/>
        <v>7.4923764312146188E-2</v>
      </c>
      <c r="K1792">
        <v>1787</v>
      </c>
      <c r="L1792" s="2">
        <v>8.6133990015487596E-5</v>
      </c>
      <c r="M1792" s="2">
        <v>0.153536976909187</v>
      </c>
    </row>
    <row r="1793" spans="1:13" x14ac:dyDescent="0.55000000000000004">
      <c r="A1793">
        <v>1788</v>
      </c>
      <c r="C1793">
        <f t="shared" si="87"/>
        <v>-0.23864078009892697</v>
      </c>
      <c r="D1793">
        <f t="shared" si="88"/>
        <v>-3.0217520881540812E-4</v>
      </c>
      <c r="E1793" s="2">
        <f t="shared" si="89"/>
        <v>6.142130836002678E-2</v>
      </c>
      <c r="K1793">
        <v>1788</v>
      </c>
      <c r="L1793" s="2">
        <v>-7.6954227109750096E-5</v>
      </c>
      <c r="M1793" s="2">
        <v>9.1924468098690607E-3</v>
      </c>
    </row>
    <row r="1794" spans="1:13" x14ac:dyDescent="0.55000000000000004">
      <c r="A1794">
        <v>1789</v>
      </c>
      <c r="C1794">
        <f t="shared" si="87"/>
        <v>-0.29720267477353784</v>
      </c>
      <c r="D1794">
        <f t="shared" si="88"/>
        <v>-3.2347764594609768E-4</v>
      </c>
      <c r="E1794" s="2">
        <f t="shared" si="89"/>
        <v>2.5519514929382075E-2</v>
      </c>
      <c r="K1794">
        <v>1789</v>
      </c>
      <c r="L1794" s="2">
        <v>-2.2076878066598399E-4</v>
      </c>
      <c r="M1794" s="2">
        <v>-0.13745438861878101</v>
      </c>
    </row>
    <row r="1795" spans="1:13" x14ac:dyDescent="0.55000000000000004">
      <c r="A1795">
        <v>1790</v>
      </c>
      <c r="C1795">
        <f t="shared" si="87"/>
        <v>-0.28117296261570413</v>
      </c>
      <c r="D1795">
        <f t="shared" si="88"/>
        <v>-2.6359401231279133E-4</v>
      </c>
      <c r="E1795" s="2">
        <f t="shared" si="89"/>
        <v>9.9212670671722041E-4</v>
      </c>
      <c r="K1795">
        <v>1790</v>
      </c>
      <c r="L1795" s="2">
        <v>-3.0929042355433602E-4</v>
      </c>
      <c r="M1795" s="2">
        <v>-0.249674919712736</v>
      </c>
    </row>
    <row r="1796" spans="1:13" x14ac:dyDescent="0.55000000000000004">
      <c r="A1796">
        <v>1791</v>
      </c>
      <c r="C1796">
        <f t="shared" si="87"/>
        <v>-0.19457476349729319</v>
      </c>
      <c r="D1796">
        <f t="shared" si="88"/>
        <v>-1.3755383770976218E-4</v>
      </c>
      <c r="E1796" s="2">
        <f t="shared" si="89"/>
        <v>1.0980536428053109E-2</v>
      </c>
      <c r="K1796">
        <v>1791</v>
      </c>
      <c r="L1796" s="2">
        <v>-3.20348361165014E-4</v>
      </c>
      <c r="M1796" s="2">
        <v>-0.299362818293883</v>
      </c>
    </row>
    <row r="1797" spans="1:13" x14ac:dyDescent="0.55000000000000004">
      <c r="A1797">
        <v>1792</v>
      </c>
      <c r="C1797">
        <f t="shared" si="87"/>
        <v>-5.914240005273172E-2</v>
      </c>
      <c r="D1797">
        <f t="shared" si="88"/>
        <v>2.3009450752387184E-5</v>
      </c>
      <c r="E1797" s="2">
        <f t="shared" si="89"/>
        <v>4.6195352758677304E-2</v>
      </c>
      <c r="K1797">
        <v>1792</v>
      </c>
      <c r="L1797" s="2">
        <v>-2.5117306442495901E-4</v>
      </c>
      <c r="M1797" s="2">
        <v>-0.27407344192122801</v>
      </c>
    </row>
    <row r="1798" spans="1:13" x14ac:dyDescent="0.55000000000000004">
      <c r="A1798">
        <v>1793</v>
      </c>
      <c r="C1798">
        <f t="shared" ref="C1798:C1861" si="90">$D$1*COS($B$2*(A1798-$L$2)+$B$1)</f>
        <v>9.1133459181976115E-2</v>
      </c>
      <c r="D1798">
        <f t="shared" ref="D1798:D1861" si="91">$D$2*COS($B$2*(A1798-$L$3)+$B$3)</f>
        <v>1.777978520765083E-4</v>
      </c>
      <c r="E1798" s="2">
        <f t="shared" ref="E1798:E1861" si="92">(M1798-C1798)^2</f>
        <v>7.3589654135254062E-2</v>
      </c>
      <c r="K1798">
        <v>1793</v>
      </c>
      <c r="L1798" s="2">
        <v>-1.19089915535104E-4</v>
      </c>
      <c r="M1798" s="2">
        <v>-0.18014067179120399</v>
      </c>
    </row>
    <row r="1799" spans="1:13" x14ac:dyDescent="0.55000000000000004">
      <c r="A1799">
        <v>1794</v>
      </c>
      <c r="C1799">
        <f t="shared" si="90"/>
        <v>0.21853674110398313</v>
      </c>
      <c r="D1799">
        <f t="shared" si="91"/>
        <v>2.8796274021197288E-4</v>
      </c>
      <c r="E1799" s="2">
        <f t="shared" si="92"/>
        <v>6.7406331791558721E-2</v>
      </c>
      <c r="K1799">
        <v>1794</v>
      </c>
      <c r="L1799" s="2">
        <v>4.2820041480718701E-5</v>
      </c>
      <c r="M1799" s="2">
        <v>-4.1090552899476197E-2</v>
      </c>
    </row>
    <row r="1800" spans="1:13" x14ac:dyDescent="0.55000000000000004">
      <c r="A1800">
        <v>1795</v>
      </c>
      <c r="C1800">
        <f t="shared" si="90"/>
        <v>0.29109190739763152</v>
      </c>
      <c r="D1800">
        <f t="shared" si="91"/>
        <v>3.2585505032721592E-4</v>
      </c>
      <c r="E1800" s="2">
        <f t="shared" si="92"/>
        <v>3.3430815748447681E-2</v>
      </c>
      <c r="K1800">
        <v>1795</v>
      </c>
      <c r="L1800" s="2">
        <v>1.9400545347144301E-4</v>
      </c>
      <c r="M1800" s="2">
        <v>0.108250949873209</v>
      </c>
    </row>
    <row r="1801" spans="1:13" x14ac:dyDescent="0.55000000000000004">
      <c r="A1801">
        <v>1796</v>
      </c>
      <c r="C1801">
        <f t="shared" si="90"/>
        <v>0.29058914066607372</v>
      </c>
      <c r="D1801">
        <f t="shared" si="91"/>
        <v>2.8196461129096327E-4</v>
      </c>
      <c r="E1801" s="2">
        <f t="shared" si="92"/>
        <v>3.6130690343341844E-3</v>
      </c>
      <c r="K1801">
        <v>1796</v>
      </c>
      <c r="L1801" s="2">
        <v>2.96600996117787E-4</v>
      </c>
      <c r="M1801" s="2">
        <v>0.23048033071001001</v>
      </c>
    </row>
    <row r="1802" spans="1:13" x14ac:dyDescent="0.55000000000000004">
      <c r="A1802">
        <v>1797</v>
      </c>
      <c r="C1802">
        <f t="shared" si="90"/>
        <v>0.21715462476069192</v>
      </c>
      <c r="D1802">
        <f t="shared" si="91"/>
        <v>1.6730699816309139E-4</v>
      </c>
      <c r="E1802" s="2">
        <f t="shared" si="92"/>
        <v>6.057486821770465E-3</v>
      </c>
      <c r="K1802">
        <v>1797</v>
      </c>
      <c r="L1802" s="2">
        <v>3.2491097930743298E-4</v>
      </c>
      <c r="M1802" s="2">
        <v>0.29498448292432</v>
      </c>
    </row>
    <row r="1803" spans="1:13" x14ac:dyDescent="0.55000000000000004">
      <c r="A1803">
        <v>1798</v>
      </c>
      <c r="C1803">
        <f t="shared" si="90"/>
        <v>8.9218875297730399E-2</v>
      </c>
      <c r="D1803">
        <f t="shared" si="91"/>
        <v>1.0658855049177853E-5</v>
      </c>
      <c r="E1803" s="2">
        <f t="shared" si="92"/>
        <v>3.8568665299980195E-2</v>
      </c>
      <c r="K1803">
        <v>1798</v>
      </c>
      <c r="L1803" s="2">
        <v>2.7184499212815002E-4</v>
      </c>
      <c r="M1803" s="2">
        <v>0.28560794143935703</v>
      </c>
    </row>
    <row r="1804" spans="1:13" x14ac:dyDescent="0.55000000000000004">
      <c r="A1804">
        <v>1799</v>
      </c>
      <c r="C1804">
        <f t="shared" si="90"/>
        <v>-6.1108931279969178E-2</v>
      </c>
      <c r="D1804">
        <f t="shared" si="91"/>
        <v>-1.4866443601120369E-4</v>
      </c>
      <c r="E1804" s="2">
        <f t="shared" si="92"/>
        <v>7.0653919720093078E-2</v>
      </c>
      <c r="K1804">
        <v>1799</v>
      </c>
      <c r="L1804" s="2">
        <v>1.5069374026647201E-4</v>
      </c>
      <c r="M1804" s="2">
        <v>0.20469911923786799</v>
      </c>
    </row>
    <row r="1805" spans="1:13" x14ac:dyDescent="0.55000000000000004">
      <c r="A1805">
        <v>1800</v>
      </c>
      <c r="C1805">
        <f t="shared" si="90"/>
        <v>-0.19609968418151005</v>
      </c>
      <c r="D1805">
        <f t="shared" si="91"/>
        <v>-2.7067608723163578E-4</v>
      </c>
      <c r="E1805" s="2">
        <f t="shared" si="92"/>
        <v>7.2157680538092836E-2</v>
      </c>
      <c r="K1805">
        <v>1800</v>
      </c>
      <c r="L1805" s="2">
        <v>-8.1996936810383501E-6</v>
      </c>
      <c r="M1805" s="2">
        <v>7.2522132762112099E-2</v>
      </c>
    </row>
    <row r="1806" spans="1:13" x14ac:dyDescent="0.55000000000000004">
      <c r="A1806">
        <v>1801</v>
      </c>
      <c r="C1806">
        <f t="shared" si="90"/>
        <v>-0.28187354980648999</v>
      </c>
      <c r="D1806">
        <f t="shared" si="91"/>
        <v>-3.2475374595605485E-4</v>
      </c>
      <c r="E1806" s="2">
        <f t="shared" si="92"/>
        <v>4.1638474877144921E-2</v>
      </c>
      <c r="K1806">
        <v>1801</v>
      </c>
      <c r="L1806" s="2">
        <v>-1.6503946347892599E-4</v>
      </c>
      <c r="M1806" s="2">
        <v>-7.78184717585646E-2</v>
      </c>
    </row>
    <row r="1807" spans="1:13" x14ac:dyDescent="0.55000000000000004">
      <c r="A1807">
        <v>1802</v>
      </c>
      <c r="C1807">
        <f t="shared" si="90"/>
        <v>-0.29690309585404701</v>
      </c>
      <c r="D1807">
        <f t="shared" si="91"/>
        <v>-2.9732505971248136E-4</v>
      </c>
      <c r="E1807" s="2">
        <f t="shared" si="92"/>
        <v>7.7852632105115359E-3</v>
      </c>
      <c r="K1807">
        <v>1802</v>
      </c>
      <c r="L1807" s="2">
        <v>-2.8054407581801601E-4</v>
      </c>
      <c r="M1807" s="2">
        <v>-0.20866895727655799</v>
      </c>
    </row>
    <row r="1808" spans="1:13" x14ac:dyDescent="0.55000000000000004">
      <c r="A1808">
        <v>1803</v>
      </c>
      <c r="C1808">
        <f t="shared" si="90"/>
        <v>-0.23741622306332213</v>
      </c>
      <c r="D1808">
        <f t="shared" si="91"/>
        <v>-1.9527405059617338E-4</v>
      </c>
      <c r="E1808" s="2">
        <f t="shared" si="92"/>
        <v>2.4841038387586585E-3</v>
      </c>
      <c r="K1808">
        <v>1803</v>
      </c>
      <c r="L1808" s="2">
        <v>-3.2578468399938802E-4</v>
      </c>
      <c r="M1808" s="2">
        <v>-0.28725700795640602</v>
      </c>
    </row>
    <row r="1809" spans="1:13" x14ac:dyDescent="0.55000000000000004">
      <c r="A1809">
        <v>1804</v>
      </c>
      <c r="C1809">
        <f t="shared" si="90"/>
        <v>-0.11834288262162408</v>
      </c>
      <c r="D1809">
        <f t="shared" si="91"/>
        <v>-4.4213370831801598E-5</v>
      </c>
      <c r="E1809" s="2">
        <f t="shared" si="92"/>
        <v>3.0820216836874414E-2</v>
      </c>
      <c r="K1809">
        <v>1804</v>
      </c>
      <c r="L1809" s="2">
        <v>-2.8943049705165903E-4</v>
      </c>
      <c r="M1809" s="2">
        <v>-0.293899758980468</v>
      </c>
    </row>
    <row r="1810" spans="1:13" x14ac:dyDescent="0.55000000000000004">
      <c r="A1810">
        <v>1805</v>
      </c>
      <c r="C1810">
        <f t="shared" si="90"/>
        <v>3.0432026888727863E-2</v>
      </c>
      <c r="D1810">
        <f t="shared" si="91"/>
        <v>1.1794393306838907E-4</v>
      </c>
      <c r="E1810" s="2">
        <f t="shared" si="92"/>
        <v>6.6237010388083342E-2</v>
      </c>
      <c r="K1810">
        <v>1805</v>
      </c>
      <c r="L1810" s="2">
        <v>-1.80586646620891E-4</v>
      </c>
      <c r="M1810" s="2">
        <v>-0.22693349214613301</v>
      </c>
    </row>
    <row r="1811" spans="1:13" x14ac:dyDescent="0.55000000000000004">
      <c r="A1811">
        <v>1806</v>
      </c>
      <c r="C1811">
        <f t="shared" si="90"/>
        <v>0.1715691391053428</v>
      </c>
      <c r="D1811">
        <f t="shared" si="91"/>
        <v>2.5049979582850965E-4</v>
      </c>
      <c r="E1811" s="2">
        <f t="shared" si="92"/>
        <v>7.5459795255957238E-2</v>
      </c>
      <c r="K1811">
        <v>1806</v>
      </c>
      <c r="L1811" s="2">
        <v>-2.65137502656978E-5</v>
      </c>
      <c r="M1811" s="2">
        <v>-0.10313032441061901</v>
      </c>
    </row>
    <row r="1812" spans="1:13" x14ac:dyDescent="0.55000000000000004">
      <c r="A1812">
        <v>1807</v>
      </c>
      <c r="C1812">
        <f t="shared" si="90"/>
        <v>0.2696460137976342</v>
      </c>
      <c r="D1812">
        <f t="shared" si="91"/>
        <v>3.2018548995330672E-4</v>
      </c>
      <c r="E1812" s="2">
        <f t="shared" si="92"/>
        <v>4.979303986771124E-2</v>
      </c>
      <c r="K1812">
        <v>1807</v>
      </c>
      <c r="L1812" s="2">
        <v>1.34199679322905E-4</v>
      </c>
      <c r="M1812" s="2">
        <v>4.65024728476187E-2</v>
      </c>
    </row>
    <row r="1813" spans="1:13" x14ac:dyDescent="0.55000000000000004">
      <c r="A1813">
        <v>1808</v>
      </c>
      <c r="C1813">
        <f t="shared" si="90"/>
        <v>0.30004742271461871</v>
      </c>
      <c r="D1813">
        <f t="shared" si="91"/>
        <v>3.0951137507521725E-4</v>
      </c>
      <c r="E1813" s="2">
        <f t="shared" si="92"/>
        <v>1.3353879109877407E-2</v>
      </c>
      <c r="K1813">
        <v>1808</v>
      </c>
      <c r="L1813" s="2">
        <v>2.61301966710716E-4</v>
      </c>
      <c r="M1813" s="2">
        <v>0.18448843730077299</v>
      </c>
    </row>
    <row r="1814" spans="1:13" x14ac:dyDescent="0.55000000000000004">
      <c r="A1814">
        <v>1809</v>
      </c>
      <c r="C1814">
        <f t="shared" si="90"/>
        <v>0.2551432530286683</v>
      </c>
      <c r="D1814">
        <f t="shared" si="91"/>
        <v>2.2115642903626427E-4</v>
      </c>
      <c r="E1814" s="2">
        <f t="shared" si="92"/>
        <v>4.4626034884001821E-4</v>
      </c>
      <c r="K1814">
        <v>1809</v>
      </c>
      <c r="L1814" s="2">
        <v>3.2295955553611201E-4</v>
      </c>
      <c r="M1814" s="2">
        <v>0.276268128148773</v>
      </c>
    </row>
    <row r="1815" spans="1:13" x14ac:dyDescent="0.55000000000000004">
      <c r="A1815">
        <v>1810</v>
      </c>
      <c r="C1815">
        <f t="shared" si="90"/>
        <v>0.14620350482648276</v>
      </c>
      <c r="D1815">
        <f t="shared" si="91"/>
        <v>7.7295880917641104E-5</v>
      </c>
      <c r="E1815" s="2">
        <f t="shared" si="92"/>
        <v>2.3302403403724716E-2</v>
      </c>
      <c r="K1815">
        <v>1810</v>
      </c>
      <c r="L1815" s="2">
        <v>3.0372992018185799E-4</v>
      </c>
      <c r="M1815" s="2">
        <v>0.298854752458871</v>
      </c>
    </row>
    <row r="1816" spans="1:13" x14ac:dyDescent="0.55000000000000004">
      <c r="A1816">
        <v>1811</v>
      </c>
      <c r="C1816">
        <f t="shared" si="90"/>
        <v>5.6975863763717685E-4</v>
      </c>
      <c r="D1816">
        <f t="shared" si="91"/>
        <v>-8.5964304044284425E-5</v>
      </c>
      <c r="E1816" s="2">
        <f t="shared" si="92"/>
        <v>6.0526623443707482E-2</v>
      </c>
      <c r="K1816">
        <v>1811</v>
      </c>
      <c r="L1816" s="2">
        <v>2.08429242114427E-4</v>
      </c>
      <c r="M1816" s="2">
        <v>0.24659135005535701</v>
      </c>
    </row>
    <row r="1817" spans="1:13" x14ac:dyDescent="0.55000000000000004">
      <c r="A1817">
        <v>1812</v>
      </c>
      <c r="C1817">
        <f t="shared" si="90"/>
        <v>-0.14520698495873938</v>
      </c>
      <c r="D1817">
        <f t="shared" si="91"/>
        <v>-2.2764926067400459E-4</v>
      </c>
      <c r="E1817" s="2">
        <f t="shared" si="92"/>
        <v>7.715872798713222E-2</v>
      </c>
      <c r="K1817">
        <v>1812</v>
      </c>
      <c r="L1817" s="2">
        <v>6.0926167358290799E-5</v>
      </c>
      <c r="M1817" s="2">
        <v>0.13256761428880201</v>
      </c>
    </row>
    <row r="1818" spans="1:13" x14ac:dyDescent="0.55000000000000004">
      <c r="A1818">
        <v>1813</v>
      </c>
      <c r="C1818">
        <f t="shared" si="90"/>
        <v>-0.2545398360513767</v>
      </c>
      <c r="D1818">
        <f t="shared" si="91"/>
        <v>-3.121990513410366E-4</v>
      </c>
      <c r="E1818" s="2">
        <f t="shared" si="92"/>
        <v>5.7543054010718721E-2</v>
      </c>
      <c r="K1818">
        <v>1813</v>
      </c>
      <c r="L1818" s="2">
        <v>-1.01836243971231E-4</v>
      </c>
      <c r="M1818" s="2">
        <v>-1.46585028661563E-2</v>
      </c>
    </row>
    <row r="1819" spans="1:13" x14ac:dyDescent="0.55000000000000004">
      <c r="A1819">
        <v>1814</v>
      </c>
      <c r="C1819">
        <f t="shared" si="90"/>
        <v>-0.29998855357011478</v>
      </c>
      <c r="D1819">
        <f t="shared" si="91"/>
        <v>-3.1839346075618281E-4</v>
      </c>
      <c r="E1819" s="2">
        <f t="shared" si="92"/>
        <v>2.0100220527672186E-2</v>
      </c>
      <c r="K1819">
        <v>1814</v>
      </c>
      <c r="L1819" s="2">
        <v>-2.3909313625196599E-4</v>
      </c>
      <c r="M1819" s="2">
        <v>-0.15821330704353601</v>
      </c>
    </row>
    <row r="1820" spans="1:13" x14ac:dyDescent="0.55000000000000004">
      <c r="A1820">
        <v>1815</v>
      </c>
      <c r="C1820">
        <f t="shared" si="90"/>
        <v>-0.27014646740022646</v>
      </c>
      <c r="D1820">
        <f t="shared" si="91"/>
        <v>-2.4467782272396686E-4</v>
      </c>
      <c r="E1820" s="2">
        <f t="shared" si="92"/>
        <v>6.4061781502232077E-5</v>
      </c>
      <c r="K1820">
        <v>1815</v>
      </c>
      <c r="L1820" s="2">
        <v>-3.1646766933226102E-4</v>
      </c>
      <c r="M1820" s="2">
        <v>-0.26214260698776098</v>
      </c>
    </row>
    <row r="1821" spans="1:13" x14ac:dyDescent="0.55000000000000004">
      <c r="A1821">
        <v>1816</v>
      </c>
      <c r="C1821">
        <f t="shared" si="90"/>
        <v>-0.17250331214866693</v>
      </c>
      <c r="D1821">
        <f t="shared" si="91"/>
        <v>-1.095532085870743E-4</v>
      </c>
      <c r="E1821" s="2">
        <f t="shared" si="92"/>
        <v>1.6361825785795914E-2</v>
      </c>
      <c r="K1821">
        <v>1816</v>
      </c>
      <c r="L1821" s="2">
        <v>-3.145809114054E-4</v>
      </c>
      <c r="M1821" s="2">
        <v>-0.300416664797231</v>
      </c>
    </row>
    <row r="1822" spans="1:13" x14ac:dyDescent="0.55000000000000004">
      <c r="A1822">
        <v>1817</v>
      </c>
      <c r="C1822">
        <f t="shared" si="90"/>
        <v>-3.1565461630196329E-2</v>
      </c>
      <c r="D1822">
        <f t="shared" si="91"/>
        <v>5.306695170558898E-5</v>
      </c>
      <c r="E1822" s="2">
        <f t="shared" si="92"/>
        <v>5.377020968943437E-2</v>
      </c>
      <c r="K1822">
        <v>1817</v>
      </c>
      <c r="L1822" s="2">
        <v>-2.3390541269876201E-4</v>
      </c>
      <c r="M1822" s="2">
        <v>-0.26344950525854599</v>
      </c>
    </row>
    <row r="1823" spans="1:13" x14ac:dyDescent="0.55000000000000004">
      <c r="A1823">
        <v>1818</v>
      </c>
      <c r="C1823">
        <f t="shared" si="90"/>
        <v>0.11729465441020256</v>
      </c>
      <c r="D1823">
        <f t="shared" si="91"/>
        <v>2.0236842568292698E-4</v>
      </c>
      <c r="E1823" s="2">
        <f t="shared" si="92"/>
        <v>7.7169749348143926E-2</v>
      </c>
      <c r="K1823">
        <v>1818</v>
      </c>
      <c r="L1823" s="2">
        <v>-9.4646852337884003E-5</v>
      </c>
      <c r="M1823" s="2">
        <v>-0.16049978280577901</v>
      </c>
    </row>
    <row r="1824" spans="1:13" x14ac:dyDescent="0.55000000000000004">
      <c r="A1824">
        <v>1819</v>
      </c>
      <c r="C1824">
        <f t="shared" si="90"/>
        <v>0.23671628456987337</v>
      </c>
      <c r="D1824">
        <f t="shared" si="91"/>
        <v>3.0087969040298309E-4</v>
      </c>
      <c r="E1824" s="2">
        <f t="shared" si="92"/>
        <v>6.4550639402940549E-2</v>
      </c>
      <c r="K1824">
        <v>1819</v>
      </c>
      <c r="L1824" s="2">
        <v>6.8316599337462093E-5</v>
      </c>
      <c r="M1824" s="2">
        <v>-1.7351894080937898E-2</v>
      </c>
    </row>
    <row r="1825" spans="1:13" x14ac:dyDescent="0.55000000000000004">
      <c r="A1825">
        <v>1820</v>
      </c>
      <c r="C1825">
        <f t="shared" si="90"/>
        <v>0.2967271168857184</v>
      </c>
      <c r="D1825">
        <f t="shared" si="91"/>
        <v>3.2387649487269113E-4</v>
      </c>
      <c r="E1825" s="2">
        <f t="shared" si="92"/>
        <v>2.7750639762345059E-2</v>
      </c>
      <c r="K1825">
        <v>1820</v>
      </c>
      <c r="L1825" s="2">
        <v>2.1416973490332599E-4</v>
      </c>
      <c r="M1825" s="2">
        <v>0.13014188415981001</v>
      </c>
    </row>
    <row r="1826" spans="1:13" x14ac:dyDescent="0.55000000000000004">
      <c r="A1826">
        <v>1821</v>
      </c>
      <c r="C1826">
        <f t="shared" si="90"/>
        <v>0.28226569737565871</v>
      </c>
      <c r="D1826">
        <f t="shared" si="91"/>
        <v>2.6558712590534221E-4</v>
      </c>
      <c r="E1826" s="2">
        <f t="shared" si="92"/>
        <v>1.3856914828946987E-3</v>
      </c>
      <c r="K1826">
        <v>1821</v>
      </c>
      <c r="L1826" s="2">
        <v>3.0638273175007401E-4</v>
      </c>
      <c r="M1826" s="2">
        <v>0.24504082017109699</v>
      </c>
    </row>
    <row r="1827" spans="1:13" x14ac:dyDescent="0.55000000000000004">
      <c r="A1827">
        <v>1822</v>
      </c>
      <c r="C1827">
        <f t="shared" si="90"/>
        <v>0.19696153751330581</v>
      </c>
      <c r="D1827">
        <f t="shared" si="91"/>
        <v>1.4064098646805368E-4</v>
      </c>
      <c r="E1827" s="2">
        <f t="shared" si="92"/>
        <v>1.0323824986050226E-2</v>
      </c>
      <c r="K1827">
        <v>1822</v>
      </c>
      <c r="L1827" s="2">
        <v>3.21860272769536E-4</v>
      </c>
      <c r="M1827" s="2">
        <v>0.29856776264764601</v>
      </c>
    </row>
    <row r="1828" spans="1:13" x14ac:dyDescent="0.55000000000000004">
      <c r="A1828">
        <v>1823</v>
      </c>
      <c r="C1828">
        <f t="shared" si="90"/>
        <v>6.2224183355985382E-2</v>
      </c>
      <c r="D1828">
        <f t="shared" si="91"/>
        <v>-1.9603076094752622E-5</v>
      </c>
      <c r="E1828" s="2">
        <f t="shared" si="92"/>
        <v>4.6264729109116241E-2</v>
      </c>
      <c r="K1828">
        <v>1823</v>
      </c>
      <c r="L1828" s="2">
        <v>2.5672591179769401E-4</v>
      </c>
      <c r="M1828" s="2">
        <v>0.27731655678916001</v>
      </c>
    </row>
    <row r="1829" spans="1:13" x14ac:dyDescent="0.55000000000000004">
      <c r="A1829">
        <v>1824</v>
      </c>
      <c r="C1829">
        <f t="shared" si="90"/>
        <v>-8.8130129241749303E-2</v>
      </c>
      <c r="D1829">
        <f t="shared" si="91"/>
        <v>-1.7492717975790419E-4</v>
      </c>
      <c r="E1829" s="2">
        <f t="shared" si="92"/>
        <v>7.5481973187033174E-2</v>
      </c>
      <c r="K1829">
        <v>1824</v>
      </c>
      <c r="L1829" s="2">
        <v>1.27292953604185E-4</v>
      </c>
      <c r="M1829" s="2">
        <v>0.18660969893580701</v>
      </c>
    </row>
    <row r="1830" spans="1:13" x14ac:dyDescent="0.55000000000000004">
      <c r="A1830">
        <v>1825</v>
      </c>
      <c r="C1830">
        <f t="shared" si="90"/>
        <v>-0.21636563703660558</v>
      </c>
      <c r="D1830">
        <f t="shared" si="91"/>
        <v>-2.8634824847539815E-4</v>
      </c>
      <c r="E1830" s="2">
        <f t="shared" si="92"/>
        <v>7.0506670207881303E-2</v>
      </c>
      <c r="K1830">
        <v>1825</v>
      </c>
      <c r="L1830" s="2">
        <v>-3.4021314487645301E-5</v>
      </c>
      <c r="M1830" s="2">
        <v>4.9165284341454098E-2</v>
      </c>
    </row>
    <row r="1831" spans="1:13" x14ac:dyDescent="0.55000000000000004">
      <c r="A1831">
        <v>1826</v>
      </c>
      <c r="C1831">
        <f t="shared" si="90"/>
        <v>-0.2902979305607612</v>
      </c>
      <c r="D1831">
        <f t="shared" si="91"/>
        <v>-3.2590194256775282E-4</v>
      </c>
      <c r="E1831" s="2">
        <f t="shared" si="92"/>
        <v>3.598800593679418E-2</v>
      </c>
      <c r="K1831">
        <v>1826</v>
      </c>
      <c r="L1831" s="2">
        <v>-1.86814733313133E-4</v>
      </c>
      <c r="M1831" s="2">
        <v>-0.100592880715497</v>
      </c>
    </row>
    <row r="1832" spans="1:13" x14ac:dyDescent="0.55000000000000004">
      <c r="A1832">
        <v>1827</v>
      </c>
      <c r="C1832">
        <f t="shared" si="90"/>
        <v>-0.29137156251005847</v>
      </c>
      <c r="D1832">
        <f t="shared" si="91"/>
        <v>-2.8366111854464713E-4</v>
      </c>
      <c r="E1832" s="2">
        <f t="shared" si="92"/>
        <v>4.3843769275060569E-3</v>
      </c>
      <c r="K1832">
        <v>1827</v>
      </c>
      <c r="L1832" s="2">
        <v>-2.9281924326587803E-4</v>
      </c>
      <c r="M1832" s="2">
        <v>-0.225156934764325</v>
      </c>
    </row>
    <row r="1833" spans="1:13" x14ac:dyDescent="0.55000000000000004">
      <c r="A1833">
        <v>1828</v>
      </c>
      <c r="C1833">
        <f t="shared" si="90"/>
        <v>-0.21931707389484653</v>
      </c>
      <c r="D1833">
        <f t="shared" si="91"/>
        <v>-1.7022733286879571E-4</v>
      </c>
      <c r="E1833" s="2">
        <f t="shared" si="92"/>
        <v>5.4777707906191239E-3</v>
      </c>
      <c r="K1833">
        <v>1828</v>
      </c>
      <c r="L1833" s="2">
        <v>-3.2548535722397699E-4</v>
      </c>
      <c r="M1833" s="2">
        <v>-0.29332903772920998</v>
      </c>
    </row>
    <row r="1834" spans="1:13" x14ac:dyDescent="0.55000000000000004">
      <c r="A1834">
        <v>1829</v>
      </c>
      <c r="C1834">
        <f t="shared" si="90"/>
        <v>-9.2218622570189812E-2</v>
      </c>
      <c r="D1834">
        <f t="shared" si="91"/>
        <v>-1.4070074751541754E-5</v>
      </c>
      <c r="E1834" s="2">
        <f t="shared" si="92"/>
        <v>3.8344078543733083E-2</v>
      </c>
      <c r="K1834">
        <v>1829</v>
      </c>
      <c r="L1834" s="2">
        <v>-2.7663164430076698E-4</v>
      </c>
      <c r="M1834" s="2">
        <v>-0.288035063513572</v>
      </c>
    </row>
    <row r="1835" spans="1:13" x14ac:dyDescent="0.55000000000000004">
      <c r="A1835">
        <v>1830</v>
      </c>
      <c r="C1835">
        <f t="shared" si="90"/>
        <v>5.8024759205998484E-2</v>
      </c>
      <c r="D1835">
        <f t="shared" si="91"/>
        <v>1.4561847555571596E-4</v>
      </c>
      <c r="E1835" s="2">
        <f t="shared" si="92"/>
        <v>7.2159755959303462E-2</v>
      </c>
      <c r="K1835">
        <v>1830</v>
      </c>
      <c r="L1835" s="2">
        <v>-1.5849381996429601E-4</v>
      </c>
      <c r="M1835" s="2">
        <v>-0.210600920801151</v>
      </c>
    </row>
    <row r="1836" spans="1:13" x14ac:dyDescent="0.55000000000000004">
      <c r="A1836">
        <v>1831</v>
      </c>
      <c r="C1836">
        <f t="shared" si="90"/>
        <v>0.19370514948552647</v>
      </c>
      <c r="D1836">
        <f t="shared" si="91"/>
        <v>2.6875985789174379E-4</v>
      </c>
      <c r="E1836" s="2">
        <f t="shared" si="92"/>
        <v>7.5144855807023736E-2</v>
      </c>
      <c r="K1836">
        <v>1831</v>
      </c>
      <c r="L1836" s="2">
        <v>-6.6023519349043104E-7</v>
      </c>
      <c r="M1836" s="2">
        <v>-8.04204710008187E-2</v>
      </c>
    </row>
    <row r="1837" spans="1:13" x14ac:dyDescent="0.55000000000000004">
      <c r="A1837">
        <v>1832</v>
      </c>
      <c r="C1837">
        <f t="shared" si="90"/>
        <v>0.28076963022546042</v>
      </c>
      <c r="D1837">
        <f t="shared" si="91"/>
        <v>3.2444818090621006E-4</v>
      </c>
      <c r="E1837" s="2">
        <f t="shared" si="92"/>
        <v>4.4465248295927511E-2</v>
      </c>
      <c r="K1837">
        <v>1832</v>
      </c>
      <c r="L1837" s="2">
        <v>1.5733870957732699E-4</v>
      </c>
      <c r="M1837" s="2">
        <v>6.9901784654051599E-2</v>
      </c>
    </row>
    <row r="1838" spans="1:13" x14ac:dyDescent="0.55000000000000004">
      <c r="A1838">
        <v>1833</v>
      </c>
      <c r="C1838">
        <f t="shared" si="90"/>
        <v>0.29736685193387202</v>
      </c>
      <c r="D1838">
        <f t="shared" si="91"/>
        <v>2.9870684933891938E-4</v>
      </c>
      <c r="E1838" s="2">
        <f t="shared" si="92"/>
        <v>8.9586503708022781E-3</v>
      </c>
      <c r="K1838">
        <v>1833</v>
      </c>
      <c r="L1838" s="2">
        <v>2.7593119847601003E-4</v>
      </c>
      <c r="M1838" s="2">
        <v>0.202716704703124</v>
      </c>
    </row>
    <row r="1839" spans="1:13" x14ac:dyDescent="0.55000000000000004">
      <c r="A1839">
        <v>1834</v>
      </c>
      <c r="C1839">
        <f t="shared" si="90"/>
        <v>0.23933126180345074</v>
      </c>
      <c r="D1839">
        <f t="shared" si="91"/>
        <v>1.9799639482931438E-4</v>
      </c>
      <c r="E1839" s="2">
        <f t="shared" si="92"/>
        <v>2.0637673917724775E-3</v>
      </c>
      <c r="K1839">
        <v>1834</v>
      </c>
      <c r="L1839" s="2">
        <v>3.2541500696349398E-4</v>
      </c>
      <c r="M1839" s="2">
        <v>0.28475996849616297</v>
      </c>
    </row>
    <row r="1840" spans="1:13" x14ac:dyDescent="0.55000000000000004">
      <c r="A1840">
        <v>1835</v>
      </c>
      <c r="C1840">
        <f t="shared" si="90"/>
        <v>0.12122856966393784</v>
      </c>
      <c r="D1840">
        <f t="shared" si="91"/>
        <v>4.7593018651114693E-5</v>
      </c>
      <c r="E1840" s="2">
        <f t="shared" si="92"/>
        <v>3.0364722077168824E-2</v>
      </c>
      <c r="K1840">
        <v>1835</v>
      </c>
      <c r="L1840" s="2">
        <v>2.9339660822882703E-4</v>
      </c>
      <c r="M1840" s="2">
        <v>0.29548333165674201</v>
      </c>
    </row>
    <row r="1841" spans="1:13" x14ac:dyDescent="0.55000000000000004">
      <c r="A1841">
        <v>1836</v>
      </c>
      <c r="C1841">
        <f t="shared" si="90"/>
        <v>-2.7299938166383892E-2</v>
      </c>
      <c r="D1841">
        <f t="shared" si="91"/>
        <v>-1.1475520202822022E-4</v>
      </c>
      <c r="E1841" s="2">
        <f t="shared" si="92"/>
        <v>6.7340768754350994E-2</v>
      </c>
      <c r="K1841">
        <v>1836</v>
      </c>
      <c r="L1841" s="2">
        <v>1.8789520886283199E-4</v>
      </c>
      <c r="M1841" s="2">
        <v>0.23220106135837901</v>
      </c>
    </row>
    <row r="1842" spans="1:13" x14ac:dyDescent="0.55000000000000004">
      <c r="A1842">
        <v>1837</v>
      </c>
      <c r="C1842">
        <f t="shared" si="90"/>
        <v>-0.16897673695307847</v>
      </c>
      <c r="D1842">
        <f t="shared" si="91"/>
        <v>-2.4830228584544063E-4</v>
      </c>
      <c r="E1842" s="2">
        <f t="shared" si="92"/>
        <v>7.8254093713995179E-2</v>
      </c>
      <c r="K1842">
        <v>1837</v>
      </c>
      <c r="L1842" s="2">
        <v>3.5334288819888799E-5</v>
      </c>
      <c r="M1842" s="2">
        <v>0.110762594772003</v>
      </c>
    </row>
    <row r="1843" spans="1:13" x14ac:dyDescent="0.55000000000000004">
      <c r="A1843">
        <v>1838</v>
      </c>
      <c r="C1843">
        <f t="shared" si="90"/>
        <v>-0.26824393651215694</v>
      </c>
      <c r="D1843">
        <f t="shared" si="91"/>
        <v>-3.195307297132448E-4</v>
      </c>
      <c r="E1843" s="2">
        <f t="shared" si="92"/>
        <v>5.2820397397861839E-2</v>
      </c>
      <c r="K1843">
        <v>1838</v>
      </c>
      <c r="L1843" s="2">
        <v>-1.2607632305601001E-4</v>
      </c>
      <c r="M1843" s="2">
        <v>-3.8417050796273298E-2</v>
      </c>
    </row>
    <row r="1844" spans="1:13" x14ac:dyDescent="0.55000000000000004">
      <c r="A1844">
        <v>1839</v>
      </c>
      <c r="C1844">
        <f t="shared" si="90"/>
        <v>-0.30018756214114561</v>
      </c>
      <c r="D1844">
        <f t="shared" si="91"/>
        <v>-3.1056369559717668E-4</v>
      </c>
      <c r="E1844" s="2">
        <f t="shared" si="92"/>
        <v>1.493593291275115E-2</v>
      </c>
      <c r="K1844">
        <v>1839</v>
      </c>
      <c r="L1844" s="2">
        <v>-2.55910337701804E-4</v>
      </c>
      <c r="M1844" s="2">
        <v>-0.177974907670542</v>
      </c>
    </row>
    <row r="1845" spans="1:13" x14ac:dyDescent="0.55000000000000004">
      <c r="A1845">
        <v>1840</v>
      </c>
      <c r="C1845">
        <f t="shared" si="90"/>
        <v>-0.25679043712503602</v>
      </c>
      <c r="D1845">
        <f t="shared" si="91"/>
        <v>-2.2365172005038149E-4</v>
      </c>
      <c r="E1845" s="2">
        <f t="shared" si="92"/>
        <v>2.6138507230442687E-4</v>
      </c>
      <c r="K1845">
        <v>1840</v>
      </c>
      <c r="L1845" s="2">
        <v>-3.2165002071770298E-4</v>
      </c>
      <c r="M1845" s="2">
        <v>-0.27295784484255298</v>
      </c>
    </row>
    <row r="1846" spans="1:13" x14ac:dyDescent="0.55000000000000004">
      <c r="A1846">
        <v>1841</v>
      </c>
      <c r="C1846">
        <f t="shared" si="90"/>
        <v>-0.14894432510344563</v>
      </c>
      <c r="D1846">
        <f t="shared" si="91"/>
        <v>-8.0607876974793927E-5</v>
      </c>
      <c r="E1846" s="2">
        <f t="shared" si="92"/>
        <v>2.2690141428854328E-2</v>
      </c>
      <c r="K1846">
        <v>1841</v>
      </c>
      <c r="L1846" s="2">
        <v>-3.06830460672988E-4</v>
      </c>
      <c r="M1846" s="2">
        <v>-0.29957679646621099</v>
      </c>
    </row>
    <row r="1847" spans="1:13" x14ac:dyDescent="0.55000000000000004">
      <c r="A1847">
        <v>1842</v>
      </c>
      <c r="C1847">
        <f t="shared" si="90"/>
        <v>-3.7163269792548892E-3</v>
      </c>
      <c r="D1847">
        <f t="shared" si="91"/>
        <v>8.2666844141085792E-5</v>
      </c>
      <c r="E1847" s="2">
        <f t="shared" si="92"/>
        <v>6.1230786874774713E-2</v>
      </c>
      <c r="K1847">
        <v>1842</v>
      </c>
      <c r="L1847" s="2">
        <v>-2.15163308314734E-4</v>
      </c>
      <c r="M1847" s="2">
        <v>-0.25116488097538298</v>
      </c>
    </row>
    <row r="1848" spans="1:13" x14ac:dyDescent="0.55000000000000004">
      <c r="A1848">
        <v>1843</v>
      </c>
      <c r="C1848">
        <f t="shared" si="90"/>
        <v>0.14244439088275834</v>
      </c>
      <c r="D1848">
        <f t="shared" si="91"/>
        <v>2.2519392985666329E-4</v>
      </c>
      <c r="E1848" s="2">
        <f t="shared" si="92"/>
        <v>7.96885213542851E-2</v>
      </c>
      <c r="K1848">
        <v>1843</v>
      </c>
      <c r="L1848" s="2">
        <v>-6.9607170612795403E-5</v>
      </c>
      <c r="M1848" s="2">
        <v>-0.13984716293046701</v>
      </c>
    </row>
    <row r="1849" spans="1:13" x14ac:dyDescent="0.55000000000000004">
      <c r="A1849">
        <v>1844</v>
      </c>
      <c r="C1849">
        <f t="shared" si="90"/>
        <v>0.25285456912382115</v>
      </c>
      <c r="D1849">
        <f t="shared" si="91"/>
        <v>3.1120208589078158E-4</v>
      </c>
      <c r="E1849" s="2">
        <f t="shared" si="92"/>
        <v>6.0692473324400045E-2</v>
      </c>
      <c r="K1849">
        <v>1844</v>
      </c>
      <c r="L1849" s="2">
        <v>9.3382514780655597E-5</v>
      </c>
      <c r="M1849" s="2">
        <v>6.49614461919811E-3</v>
      </c>
    </row>
    <row r="1850" spans="1:13" x14ac:dyDescent="0.55000000000000004">
      <c r="A1850">
        <v>1845</v>
      </c>
      <c r="C1850">
        <f t="shared" si="90"/>
        <v>0.29980358026616616</v>
      </c>
      <c r="D1850">
        <f t="shared" si="91"/>
        <v>3.1910507798605639E-4</v>
      </c>
      <c r="E1850" s="2">
        <f t="shared" si="92"/>
        <v>2.2079323265730748E-2</v>
      </c>
      <c r="K1850">
        <v>1845</v>
      </c>
      <c r="L1850" s="2">
        <v>2.3298397004422699E-4</v>
      </c>
      <c r="M1850" s="2">
        <v>0.15121245244983</v>
      </c>
    </row>
    <row r="1851" spans="1:13" x14ac:dyDescent="0.55000000000000004">
      <c r="A1851">
        <v>1846</v>
      </c>
      <c r="C1851">
        <f t="shared" si="90"/>
        <v>0.27150821212082782</v>
      </c>
      <c r="D1851">
        <f t="shared" si="91"/>
        <v>2.4691942170931467E-4</v>
      </c>
      <c r="E1851" s="2">
        <f t="shared" si="92"/>
        <v>1.8094416001735797E-4</v>
      </c>
      <c r="K1851">
        <v>1846</v>
      </c>
      <c r="L1851" s="2">
        <v>3.1423314468260202E-4</v>
      </c>
      <c r="M1851" s="2">
        <v>0.25805666351044998</v>
      </c>
    </row>
    <row r="1852" spans="1:13" x14ac:dyDescent="0.55000000000000004">
      <c r="A1852">
        <v>1847</v>
      </c>
      <c r="C1852">
        <f t="shared" si="90"/>
        <v>0.17507000567226</v>
      </c>
      <c r="D1852">
        <f t="shared" si="91"/>
        <v>1.1276219523174387E-4</v>
      </c>
      <c r="E1852" s="2">
        <f t="shared" si="92"/>
        <v>1.5674783755534355E-2</v>
      </c>
      <c r="K1852">
        <v>1847</v>
      </c>
      <c r="L1852" s="2">
        <v>3.1678067887431301E-4</v>
      </c>
      <c r="M1852" s="2">
        <v>0.30026898232756</v>
      </c>
    </row>
    <row r="1853" spans="1:13" x14ac:dyDescent="0.55000000000000004">
      <c r="A1853">
        <v>1848</v>
      </c>
      <c r="C1853">
        <f t="shared" si="90"/>
        <v>3.4692917983964802E-2</v>
      </c>
      <c r="D1853">
        <f t="shared" si="91"/>
        <v>-4.9695965409336177E-5</v>
      </c>
      <c r="E1853" s="2">
        <f t="shared" si="92"/>
        <v>5.4095388600366973E-2</v>
      </c>
      <c r="K1853">
        <v>1848</v>
      </c>
      <c r="L1853" s="2">
        <v>2.3998852687729099E-4</v>
      </c>
      <c r="M1853" s="2">
        <v>0.2672770717872</v>
      </c>
    </row>
    <row r="1854" spans="1:13" x14ac:dyDescent="0.55000000000000004">
      <c r="A1854">
        <v>1849</v>
      </c>
      <c r="C1854">
        <f t="shared" si="90"/>
        <v>-0.11439136084949411</v>
      </c>
      <c r="D1854">
        <f t="shared" si="91"/>
        <v>-1.9968148624068517E-4</v>
      </c>
      <c r="E1854" s="2">
        <f t="shared" si="92"/>
        <v>7.9374791324728744E-2</v>
      </c>
      <c r="K1854">
        <v>1849</v>
      </c>
      <c r="L1854" s="2">
        <v>1.03089759543116E-4</v>
      </c>
      <c r="M1854" s="2">
        <v>0.16734396055115799</v>
      </c>
    </row>
    <row r="1855" spans="1:13" x14ac:dyDescent="0.55000000000000004">
      <c r="A1855">
        <v>1850</v>
      </c>
      <c r="C1855">
        <f t="shared" si="90"/>
        <v>-0.23476581928938881</v>
      </c>
      <c r="D1855">
        <f t="shared" si="91"/>
        <v>-2.9955116297856723E-4</v>
      </c>
      <c r="E1855" s="2">
        <f t="shared" si="92"/>
        <v>6.7737524363397139E-2</v>
      </c>
      <c r="K1855">
        <v>1850</v>
      </c>
      <c r="L1855" s="2">
        <v>-5.9628477591070999E-5</v>
      </c>
      <c r="M1855" s="2">
        <v>2.5498516268515001E-2</v>
      </c>
    </row>
    <row r="1856" spans="1:13" x14ac:dyDescent="0.55000000000000004">
      <c r="A1856">
        <v>1851</v>
      </c>
      <c r="C1856">
        <f t="shared" si="90"/>
        <v>-0.296219005558302</v>
      </c>
      <c r="D1856">
        <f t="shared" si="91"/>
        <v>-3.2423981184648103E-4</v>
      </c>
      <c r="E1856" s="2">
        <f t="shared" si="92"/>
        <v>3.0097328340491551E-2</v>
      </c>
      <c r="K1856">
        <v>1851</v>
      </c>
      <c r="L1856" s="2">
        <v>-2.07412392604354E-4</v>
      </c>
      <c r="M1856" s="2">
        <v>-0.12273318959488801</v>
      </c>
    </row>
    <row r="1857" spans="1:13" x14ac:dyDescent="0.55000000000000004">
      <c r="A1857">
        <v>1852</v>
      </c>
      <c r="C1857">
        <f t="shared" si="90"/>
        <v>-0.28332746523435326</v>
      </c>
      <c r="D1857">
        <f t="shared" si="91"/>
        <v>-2.675511023750321E-4</v>
      </c>
      <c r="E1857" s="2">
        <f t="shared" si="92"/>
        <v>1.857770205424157E-3</v>
      </c>
      <c r="K1857">
        <v>1852</v>
      </c>
      <c r="L1857" s="2">
        <v>-3.0324858719680799E-4</v>
      </c>
      <c r="M1857" s="2">
        <v>-0.24022560674282001</v>
      </c>
    </row>
    <row r="1858" spans="1:13" x14ac:dyDescent="0.55000000000000004">
      <c r="A1858">
        <v>1853</v>
      </c>
      <c r="C1858">
        <f t="shared" si="90"/>
        <v>-0.19932670320588095</v>
      </c>
      <c r="D1858">
        <f t="shared" si="91"/>
        <v>-1.4371270573710308E-4</v>
      </c>
      <c r="E1858" s="2">
        <f t="shared" si="92"/>
        <v>9.6482149083913504E-3</v>
      </c>
      <c r="K1858">
        <v>1853</v>
      </c>
      <c r="L1858" s="2">
        <v>-3.2313429190816202E-4</v>
      </c>
      <c r="M1858" s="2">
        <v>-0.29755203043054002</v>
      </c>
    </row>
    <row r="1859" spans="1:13" x14ac:dyDescent="0.55000000000000004">
      <c r="A1859">
        <v>1854</v>
      </c>
      <c r="C1859">
        <f t="shared" si="90"/>
        <v>-6.5299140147339479E-2</v>
      </c>
      <c r="D1859">
        <f t="shared" si="91"/>
        <v>1.6194550816169559E-5</v>
      </c>
      <c r="E1859" s="2">
        <f t="shared" si="92"/>
        <v>4.6248894777590088E-2</v>
      </c>
      <c r="K1859">
        <v>1854</v>
      </c>
      <c r="L1859" s="2">
        <v>-2.6208900863150102E-4</v>
      </c>
      <c r="M1859" s="2">
        <v>-0.28035470221814501</v>
      </c>
    </row>
    <row r="1860" spans="1:13" x14ac:dyDescent="0.55000000000000004">
      <c r="A1860">
        <v>1855</v>
      </c>
      <c r="C1860">
        <f t="shared" si="90"/>
        <v>8.5117130692336937E-2</v>
      </c>
      <c r="D1860">
        <f t="shared" si="91"/>
        <v>1.7203731646969446E-4</v>
      </c>
      <c r="E1860" s="2">
        <f t="shared" si="92"/>
        <v>7.7316212621207692E-2</v>
      </c>
      <c r="K1860">
        <v>1855</v>
      </c>
      <c r="L1860" s="2">
        <v>-1.3540190726091101E-4</v>
      </c>
      <c r="M1860" s="2">
        <v>-0.19294079964090799</v>
      </c>
    </row>
    <row r="1861" spans="1:13" x14ac:dyDescent="0.55000000000000004">
      <c r="A1861">
        <v>1856</v>
      </c>
      <c r="C1861">
        <f t="shared" si="90"/>
        <v>0.21417079585423146</v>
      </c>
      <c r="D1861">
        <f t="shared" si="91"/>
        <v>2.8470234194765683E-4</v>
      </c>
      <c r="E1861" s="2">
        <f t="shared" si="92"/>
        <v>7.3644104449492431E-2</v>
      </c>
      <c r="K1861">
        <v>1856</v>
      </c>
      <c r="L1861" s="2">
        <v>2.5197441755625301E-5</v>
      </c>
      <c r="M1861" s="2">
        <v>-5.7203676875781297E-2</v>
      </c>
    </row>
    <row r="1862" spans="1:13" x14ac:dyDescent="0.55000000000000004">
      <c r="A1862">
        <v>1857</v>
      </c>
      <c r="C1862">
        <f t="shared" ref="C1862:C1925" si="93">$D$1*COS($B$2*(A1862-$L$2)+$B$1)</f>
        <v>0.28947210561965692</v>
      </c>
      <c r="D1862">
        <f t="shared" ref="D1862:D1925" si="94">$D$2*COS($B$2*(A1862-$L$3)+$B$3)</f>
        <v>3.2591308064698068E-4</v>
      </c>
      <c r="E1862" s="2">
        <f t="shared" ref="E1862:E1925" si="95">(M1862-C1862)^2</f>
        <v>3.8656138552813607E-2</v>
      </c>
      <c r="K1862">
        <v>1857</v>
      </c>
      <c r="L1862" s="2">
        <v>1.7948593517088499E-4</v>
      </c>
      <c r="M1862" s="2">
        <v>9.2860461628733501E-2</v>
      </c>
    </row>
    <row r="1863" spans="1:13" x14ac:dyDescent="0.55000000000000004">
      <c r="A1863">
        <v>1858</v>
      </c>
      <c r="C1863">
        <f t="shared" si="93"/>
        <v>0.29212201846317465</v>
      </c>
      <c r="D1863">
        <f t="shared" si="94"/>
        <v>2.8532650580715714E-4</v>
      </c>
      <c r="E1863" s="2">
        <f t="shared" si="95"/>
        <v>5.2497121006318407E-3</v>
      </c>
      <c r="K1863">
        <v>1858</v>
      </c>
      <c r="L1863" s="2">
        <v>2.8882106267269102E-4</v>
      </c>
      <c r="M1863" s="2">
        <v>0.21966712145385001</v>
      </c>
    </row>
    <row r="1864" spans="1:13" x14ac:dyDescent="0.55000000000000004">
      <c r="A1864">
        <v>1859</v>
      </c>
      <c r="C1864">
        <f t="shared" si="93"/>
        <v>0.22145546211676459</v>
      </c>
      <c r="D1864">
        <f t="shared" si="94"/>
        <v>1.7312899221629062E-4</v>
      </c>
      <c r="E1864" s="2">
        <f t="shared" si="95"/>
        <v>4.9001856247054502E-3</v>
      </c>
      <c r="K1864">
        <v>1859</v>
      </c>
      <c r="L1864" s="2">
        <v>3.2581916331232702E-4</v>
      </c>
      <c r="M1864" s="2">
        <v>0.291456787994961</v>
      </c>
    </row>
    <row r="1865" spans="1:13" x14ac:dyDescent="0.55000000000000004">
      <c r="A1865">
        <v>1860</v>
      </c>
      <c r="C1865">
        <f t="shared" si="93"/>
        <v>9.5208252690597003E-2</v>
      </c>
      <c r="D1865">
        <f t="shared" si="94"/>
        <v>1.7479750849352911E-5</v>
      </c>
      <c r="E1865" s="2">
        <f t="shared" si="95"/>
        <v>3.8041007762323283E-2</v>
      </c>
      <c r="K1865">
        <v>1860</v>
      </c>
      <c r="L1865" s="2">
        <v>2.81213833265043E-4</v>
      </c>
      <c r="M1865" s="2">
        <v>0.290249293916087</v>
      </c>
    </row>
    <row r="1866" spans="1:13" x14ac:dyDescent="0.55000000000000004">
      <c r="A1866">
        <v>1861</v>
      </c>
      <c r="C1866">
        <f t="shared" si="93"/>
        <v>-5.4934221330913004E-2</v>
      </c>
      <c r="D1866">
        <f t="shared" si="94"/>
        <v>-1.4255653953786296E-4</v>
      </c>
      <c r="E1866" s="2">
        <f t="shared" si="95"/>
        <v>7.359353555378402E-2</v>
      </c>
      <c r="K1866">
        <v>1861</v>
      </c>
      <c r="L1866" s="2">
        <v>1.6617675415255901E-4</v>
      </c>
      <c r="M1866" s="2">
        <v>0.216347063600031</v>
      </c>
    </row>
    <row r="1867" spans="1:13" x14ac:dyDescent="0.55000000000000004">
      <c r="A1867">
        <v>1862</v>
      </c>
      <c r="C1867">
        <f t="shared" si="93"/>
        <v>-0.19128936371903218</v>
      </c>
      <c r="D1867">
        <f t="shared" si="94"/>
        <v>-2.668141433538295E-4</v>
      </c>
      <c r="E1867" s="2">
        <f t="shared" si="95"/>
        <v>7.8147494012677024E-2</v>
      </c>
      <c r="K1867">
        <v>1862</v>
      </c>
      <c r="L1867" s="2">
        <v>9.5196760768268597E-6</v>
      </c>
      <c r="M1867" s="2">
        <v>8.8259369085602501E-2</v>
      </c>
    </row>
    <row r="1868" spans="1:13" x14ac:dyDescent="0.55000000000000004">
      <c r="A1868">
        <v>1863</v>
      </c>
      <c r="C1868">
        <f t="shared" si="93"/>
        <v>-0.27963490787421519</v>
      </c>
      <c r="D1868">
        <f t="shared" si="94"/>
        <v>-3.2410702118483581E-4</v>
      </c>
      <c r="E1868" s="2">
        <f t="shared" si="95"/>
        <v>4.739393262494089E-2</v>
      </c>
      <c r="K1868">
        <v>1863</v>
      </c>
      <c r="L1868" s="2">
        <v>-1.4952166392813001E-4</v>
      </c>
      <c r="M1868" s="2">
        <v>-6.1933431937691297E-2</v>
      </c>
    </row>
    <row r="1869" spans="1:13" x14ac:dyDescent="0.55000000000000004">
      <c r="A1869">
        <v>1864</v>
      </c>
      <c r="C1869">
        <f t="shared" si="93"/>
        <v>-0.29779798438999633</v>
      </c>
      <c r="D1869">
        <f t="shared" si="94"/>
        <v>-3.0005586833308385E-4</v>
      </c>
      <c r="E1869" s="2">
        <f t="shared" si="95"/>
        <v>1.023807308254833E-2</v>
      </c>
      <c r="K1869">
        <v>1864</v>
      </c>
      <c r="L1869" s="2">
        <v>-2.7111437563722503E-4</v>
      </c>
      <c r="M1869" s="2">
        <v>-0.19661462072507199</v>
      </c>
    </row>
    <row r="1870" spans="1:13" x14ac:dyDescent="0.55000000000000004">
      <c r="A1870">
        <v>1865</v>
      </c>
      <c r="C1870">
        <f t="shared" si="93"/>
        <v>-0.24122004390799937</v>
      </c>
      <c r="D1870">
        <f t="shared" si="94"/>
        <v>-2.0069701720653902E-4</v>
      </c>
      <c r="E1870" s="2">
        <f t="shared" si="95"/>
        <v>1.6672860441168608E-3</v>
      </c>
      <c r="K1870">
        <v>1865</v>
      </c>
      <c r="L1870" s="2">
        <v>-3.24804810096494E-4</v>
      </c>
      <c r="M1870" s="2">
        <v>-0.28205245804330198</v>
      </c>
    </row>
    <row r="1871" spans="1:13" x14ac:dyDescent="0.55000000000000004">
      <c r="A1871">
        <v>1866</v>
      </c>
      <c r="C1871">
        <f t="shared" si="93"/>
        <v>-0.1241009569200483</v>
      </c>
      <c r="D1871">
        <f t="shared" si="94"/>
        <v>-5.0967445118157585E-5</v>
      </c>
      <c r="E1871" s="2">
        <f t="shared" si="95"/>
        <v>2.9841716237649578E-2</v>
      </c>
      <c r="K1871">
        <v>1866</v>
      </c>
      <c r="L1871" s="2">
        <v>-2.9714586492433898E-4</v>
      </c>
      <c r="M1871" s="2">
        <v>-0.29684850751816699</v>
      </c>
    </row>
    <row r="1872" spans="1:13" x14ac:dyDescent="0.55000000000000004">
      <c r="A1872">
        <v>1867</v>
      </c>
      <c r="C1872">
        <f t="shared" si="93"/>
        <v>2.4164854413125908E-2</v>
      </c>
      <c r="D1872">
        <f t="shared" si="94"/>
        <v>1.1155388138526463E-4</v>
      </c>
      <c r="E1872" s="2">
        <f t="shared" si="95"/>
        <v>6.8362304853689326E-2</v>
      </c>
      <c r="K1872">
        <v>1867</v>
      </c>
      <c r="L1872" s="2">
        <v>-1.95064894522764E-4</v>
      </c>
      <c r="M1872" s="2">
        <v>-0.23729700677066001</v>
      </c>
    </row>
    <row r="1873" spans="1:13" x14ac:dyDescent="0.55000000000000004">
      <c r="A1873">
        <v>1868</v>
      </c>
      <c r="C1873">
        <f t="shared" si="93"/>
        <v>0.16636579664340737</v>
      </c>
      <c r="D1873">
        <f t="shared" si="94"/>
        <v>2.4607753503063068E-4</v>
      </c>
      <c r="E1873" s="2">
        <f t="shared" si="95"/>
        <v>8.1042016457641808E-2</v>
      </c>
      <c r="K1873">
        <v>1868</v>
      </c>
      <c r="L1873" s="2">
        <v>-4.4128711193210899E-5</v>
      </c>
      <c r="M1873" s="2">
        <v>-0.11831299859368399</v>
      </c>
    </row>
    <row r="1874" spans="1:13" x14ac:dyDescent="0.55000000000000004">
      <c r="A1874">
        <v>1869</v>
      </c>
      <c r="C1874">
        <f t="shared" si="93"/>
        <v>0.26681243063003823</v>
      </c>
      <c r="D1874">
        <f t="shared" si="94"/>
        <v>3.188409142873093E-4</v>
      </c>
      <c r="E1874" s="2">
        <f t="shared" si="95"/>
        <v>5.5936600070891018E-2</v>
      </c>
      <c r="K1874">
        <v>1869</v>
      </c>
      <c r="L1874" s="2">
        <v>1.17859781609332E-4</v>
      </c>
      <c r="M1874" s="2">
        <v>3.0303234041637001E-2</v>
      </c>
    </row>
    <row r="1875" spans="1:13" x14ac:dyDescent="0.55000000000000004">
      <c r="A1875">
        <v>1870</v>
      </c>
      <c r="C1875">
        <f t="shared" si="93"/>
        <v>0.300294768488369</v>
      </c>
      <c r="D1875">
        <f t="shared" si="94"/>
        <v>3.1158194469144959E-4</v>
      </c>
      <c r="E1875" s="2">
        <f t="shared" si="95"/>
        <v>1.6631954398877258E-2</v>
      </c>
      <c r="K1875">
        <v>1870</v>
      </c>
      <c r="L1875" s="2">
        <v>2.5032956095881399E-4</v>
      </c>
      <c r="M1875" s="2">
        <v>0.17132983372361499</v>
      </c>
    </row>
    <row r="1876" spans="1:13" x14ac:dyDescent="0.55000000000000004">
      <c r="A1876">
        <v>1871</v>
      </c>
      <c r="C1876">
        <f t="shared" si="93"/>
        <v>0.25840944916867148</v>
      </c>
      <c r="D1876">
        <f t="shared" si="94"/>
        <v>2.2612247460542542E-4</v>
      </c>
      <c r="E1876" s="2">
        <f t="shared" si="95"/>
        <v>1.2180134198863909E-4</v>
      </c>
      <c r="K1876">
        <v>1871</v>
      </c>
      <c r="L1876" s="2">
        <v>3.2010274883430701E-4</v>
      </c>
      <c r="M1876" s="2">
        <v>0.26944581369638798</v>
      </c>
    </row>
    <row r="1877" spans="1:13" x14ac:dyDescent="0.55000000000000004">
      <c r="A1877">
        <v>1872</v>
      </c>
      <c r="C1877">
        <f t="shared" si="93"/>
        <v>0.15166880494661825</v>
      </c>
      <c r="D1877">
        <f t="shared" si="94"/>
        <v>8.3911029676678477E-5</v>
      </c>
      <c r="E1877" s="2">
        <f t="shared" si="95"/>
        <v>2.2025116460610498E-2</v>
      </c>
      <c r="K1877">
        <v>1872</v>
      </c>
      <c r="L1877" s="2">
        <v>3.0970421749096101E-4</v>
      </c>
      <c r="M1877" s="2">
        <v>0.30007741810842398</v>
      </c>
    </row>
    <row r="1878" spans="1:13" x14ac:dyDescent="0.55000000000000004">
      <c r="A1878">
        <v>1873</v>
      </c>
      <c r="C1878">
        <f t="shared" si="93"/>
        <v>6.8624876088066765E-3</v>
      </c>
      <c r="D1878">
        <f t="shared" si="94"/>
        <v>-7.9360314995595958E-5</v>
      </c>
      <c r="E1878" s="2">
        <f t="shared" si="95"/>
        <v>6.1846857356620065E-2</v>
      </c>
      <c r="K1878">
        <v>1873</v>
      </c>
      <c r="L1878" s="2">
        <v>2.2173834361152199E-4</v>
      </c>
      <c r="M1878" s="2">
        <v>0.25555277161005202</v>
      </c>
    </row>
    <row r="1879" spans="1:13" x14ac:dyDescent="0.55000000000000004">
      <c r="A1879">
        <v>1874</v>
      </c>
      <c r="C1879">
        <f t="shared" si="93"/>
        <v>-0.13966616946902949</v>
      </c>
      <c r="D1879">
        <f t="shared" si="94"/>
        <v>-2.2271389338697001E-4</v>
      </c>
      <c r="E1879" s="2">
        <f t="shared" si="95"/>
        <v>8.2190879499812214E-2</v>
      </c>
      <c r="K1879">
        <v>1874</v>
      </c>
      <c r="L1879" s="2">
        <v>7.8236726009759893E-5</v>
      </c>
      <c r="M1879" s="2">
        <v>0.14702334812764201</v>
      </c>
    </row>
    <row r="1880" spans="1:13" x14ac:dyDescent="0.55000000000000004">
      <c r="A1880">
        <v>1875</v>
      </c>
      <c r="C1880">
        <f t="shared" si="93"/>
        <v>-0.25114156194050002</v>
      </c>
      <c r="D1880">
        <f t="shared" si="94"/>
        <v>-3.1017097897575996E-4</v>
      </c>
      <c r="E1880" s="2">
        <f t="shared" si="95"/>
        <v>6.3914199079535564E-2</v>
      </c>
      <c r="K1880">
        <v>1875</v>
      </c>
      <c r="L1880" s="2">
        <v>-8.4859764966559303E-5</v>
      </c>
      <c r="M1880" s="2">
        <v>1.6710150400283E-3</v>
      </c>
    </row>
    <row r="1881" spans="1:13" x14ac:dyDescent="0.55000000000000004">
      <c r="A1881">
        <v>1876</v>
      </c>
      <c r="C1881">
        <f t="shared" si="93"/>
        <v>-0.29958571600892836</v>
      </c>
      <c r="D1881">
        <f t="shared" si="94"/>
        <v>-3.1978168672735537E-4</v>
      </c>
      <c r="E1881" s="2">
        <f t="shared" si="95"/>
        <v>2.4175859463486146E-2</v>
      </c>
      <c r="K1881">
        <v>1876</v>
      </c>
      <c r="L1881" s="2">
        <v>-2.2670260137524001E-4</v>
      </c>
      <c r="M1881" s="2">
        <v>-0.144099834130585</v>
      </c>
    </row>
    <row r="1882" spans="1:13" x14ac:dyDescent="0.55000000000000004">
      <c r="A1882">
        <v>1877</v>
      </c>
      <c r="C1882">
        <f t="shared" si="93"/>
        <v>-0.27284017012602513</v>
      </c>
      <c r="D1882">
        <f t="shared" si="94"/>
        <v>-2.4913393157465126E-4</v>
      </c>
      <c r="E1882" s="2">
        <f t="shared" si="95"/>
        <v>3.6329062224504997E-4</v>
      </c>
      <c r="K1882">
        <v>1877</v>
      </c>
      <c r="L1882" s="2">
        <v>-3.1176636490865602E-4</v>
      </c>
      <c r="M1882" s="2">
        <v>-0.25377998591272199</v>
      </c>
    </row>
    <row r="1883" spans="1:13" x14ac:dyDescent="0.55000000000000004">
      <c r="A1883">
        <v>1878</v>
      </c>
      <c r="C1883">
        <f t="shared" si="93"/>
        <v>-0.17761749255604647</v>
      </c>
      <c r="D1883">
        <f t="shared" si="94"/>
        <v>-1.1595881092309508E-4</v>
      </c>
      <c r="E1883" s="2">
        <f t="shared" si="95"/>
        <v>1.4952856545151771E-2</v>
      </c>
      <c r="K1883">
        <v>1878</v>
      </c>
      <c r="L1883" s="2">
        <v>-3.1874630829258202E-4</v>
      </c>
      <c r="M1883" s="2">
        <v>-0.29989936588628202</v>
      </c>
    </row>
    <row r="1884" spans="1:13" x14ac:dyDescent="0.55000000000000004">
      <c r="A1884">
        <v>1879</v>
      </c>
      <c r="C1884">
        <f t="shared" si="93"/>
        <v>-3.7816568235271575E-2</v>
      </c>
      <c r="D1884">
        <f t="shared" si="94"/>
        <v>4.6319527051185079E-5</v>
      </c>
      <c r="E1884" s="2">
        <f t="shared" si="95"/>
        <v>5.4331190979003657E-2</v>
      </c>
      <c r="K1884">
        <v>1879</v>
      </c>
      <c r="L1884" s="2">
        <v>-2.4589426140609097E-4</v>
      </c>
      <c r="M1884" s="2">
        <v>-0.27090708923302398</v>
      </c>
    </row>
    <row r="1885" spans="1:13" x14ac:dyDescent="0.55000000000000004">
      <c r="A1885">
        <v>1880</v>
      </c>
      <c r="C1885">
        <f t="shared" si="93"/>
        <v>0.11147551760342574</v>
      </c>
      <c r="D1885">
        <f t="shared" si="94"/>
        <v>1.9697264007488915E-4</v>
      </c>
      <c r="E1885" s="2">
        <f t="shared" si="95"/>
        <v>8.153307395317709E-2</v>
      </c>
      <c r="K1885">
        <v>1880</v>
      </c>
      <c r="L1885" s="2">
        <v>-1.1145647133319099E-4</v>
      </c>
      <c r="M1885" s="2">
        <v>-0.17406445149578301</v>
      </c>
    </row>
    <row r="1886" spans="1:13" x14ac:dyDescent="0.55000000000000004">
      <c r="A1886">
        <v>1881</v>
      </c>
      <c r="C1886">
        <f t="shared" si="93"/>
        <v>0.23278959824044651</v>
      </c>
      <c r="D1886">
        <f t="shared" si="94"/>
        <v>2.9818977229314396E-4</v>
      </c>
      <c r="E1886" s="2">
        <f t="shared" si="95"/>
        <v>7.0977426606690611E-2</v>
      </c>
      <c r="K1886">
        <v>1881</v>
      </c>
      <c r="L1886" s="2">
        <v>5.0896283410856702E-5</v>
      </c>
      <c r="M1886" s="2">
        <v>-3.3626292063961997E-2</v>
      </c>
    </row>
    <row r="1887" spans="1:13" x14ac:dyDescent="0.55000000000000004">
      <c r="A1887">
        <v>1882</v>
      </c>
      <c r="C1887">
        <f t="shared" si="93"/>
        <v>0.29567839653533928</v>
      </c>
      <c r="D1887">
        <f t="shared" si="94"/>
        <v>3.2456755700856519E-4</v>
      </c>
      <c r="E1887" s="2">
        <f t="shared" si="95"/>
        <v>3.2560259341504555E-2</v>
      </c>
      <c r="K1887">
        <v>1882</v>
      </c>
      <c r="L1887" s="2">
        <v>2.0050174823703601E-4</v>
      </c>
      <c r="M1887" s="2">
        <v>0.11523378081765</v>
      </c>
    </row>
    <row r="1888" spans="1:13" x14ac:dyDescent="0.55000000000000004">
      <c r="A1888">
        <v>1883</v>
      </c>
      <c r="C1888">
        <f t="shared" si="93"/>
        <v>0.2843581497066453</v>
      </c>
      <c r="D1888">
        <f t="shared" si="94"/>
        <v>2.6948572625659482E-4</v>
      </c>
      <c r="E1888" s="2">
        <f t="shared" si="95"/>
        <v>2.4132962075356476E-3</v>
      </c>
      <c r="K1888">
        <v>1883</v>
      </c>
      <c r="L1888" s="2">
        <v>2.9989030639470499E-4</v>
      </c>
      <c r="M1888" s="2">
        <v>0.235232838435004</v>
      </c>
    </row>
    <row r="1889" spans="1:13" x14ac:dyDescent="0.55000000000000004">
      <c r="A1889">
        <v>1884</v>
      </c>
      <c r="C1889">
        <f t="shared" si="93"/>
        <v>0.2016700010966152</v>
      </c>
      <c r="D1889">
        <f t="shared" si="94"/>
        <v>1.4676865852368665E-4</v>
      </c>
      <c r="E1889" s="2">
        <f t="shared" si="95"/>
        <v>8.9579355985746154E-3</v>
      </c>
      <c r="K1889">
        <v>1884</v>
      </c>
      <c r="L1889" s="2">
        <v>3.2416947693142298E-4</v>
      </c>
      <c r="M1889" s="2">
        <v>0.29631637238772501</v>
      </c>
    </row>
    <row r="1890" spans="1:13" x14ac:dyDescent="0.55000000000000004">
      <c r="A1890">
        <v>1885</v>
      </c>
      <c r="C1890">
        <f t="shared" si="93"/>
        <v>6.8366933078387093E-2</v>
      </c>
      <c r="D1890">
        <f t="shared" si="94"/>
        <v>-1.2784248860290109E-5</v>
      </c>
      <c r="E1890" s="2">
        <f t="shared" si="95"/>
        <v>4.61470736910609E-2</v>
      </c>
      <c r="K1890">
        <v>1885</v>
      </c>
      <c r="L1890" s="2">
        <v>2.6725839096922898E-4</v>
      </c>
      <c r="M1890" s="2">
        <v>0.28318563266261998</v>
      </c>
    </row>
    <row r="1891" spans="1:13" x14ac:dyDescent="0.55000000000000004">
      <c r="A1891">
        <v>1886</v>
      </c>
      <c r="C1891">
        <f t="shared" si="93"/>
        <v>-8.209479408271704E-2</v>
      </c>
      <c r="D1891">
        <f t="shared" si="94"/>
        <v>-1.6912857925197768E-4</v>
      </c>
      <c r="E1891" s="2">
        <f t="shared" si="95"/>
        <v>7.9086987988514171E-2</v>
      </c>
      <c r="K1891">
        <v>1886</v>
      </c>
      <c r="L1891" s="2">
        <v>1.43410783038101E-4</v>
      </c>
      <c r="M1891" s="2">
        <v>0.199129294481037</v>
      </c>
    </row>
    <row r="1892" spans="1:13" x14ac:dyDescent="0.55000000000000004">
      <c r="A1892">
        <v>1887</v>
      </c>
      <c r="C1892">
        <f t="shared" si="93"/>
        <v>-0.21195245834924473</v>
      </c>
      <c r="D1892">
        <f t="shared" si="94"/>
        <v>-2.8302520119842295E-4</v>
      </c>
      <c r="E1892" s="2">
        <f t="shared" si="95"/>
        <v>7.6813368315067312E-2</v>
      </c>
      <c r="K1892">
        <v>1887</v>
      </c>
      <c r="L1892" s="2">
        <v>-1.6354945160827601E-5</v>
      </c>
      <c r="M1892" s="2">
        <v>6.5199789188218504E-2</v>
      </c>
    </row>
    <row r="1893" spans="1:13" x14ac:dyDescent="0.55000000000000004">
      <c r="A1893">
        <v>1888</v>
      </c>
      <c r="C1893">
        <f t="shared" si="93"/>
        <v>-0.28861452317420266</v>
      </c>
      <c r="D1893">
        <f t="shared" si="94"/>
        <v>-3.2588846334295941E-4</v>
      </c>
      <c r="E1893" s="2">
        <f t="shared" si="95"/>
        <v>4.1434685004402165E-2</v>
      </c>
      <c r="K1893">
        <v>1888</v>
      </c>
      <c r="L1893" s="2">
        <v>-1.7202447588551299E-4</v>
      </c>
      <c r="M1893" s="2">
        <v>-8.5059407776917298E-2</v>
      </c>
    </row>
    <row r="1894" spans="1:13" x14ac:dyDescent="0.55000000000000004">
      <c r="A1894">
        <v>1889</v>
      </c>
      <c r="C1894">
        <f t="shared" si="93"/>
        <v>-0.29284042619466621</v>
      </c>
      <c r="D1894">
        <f t="shared" si="94"/>
        <v>-2.8696059037277704E-4</v>
      </c>
      <c r="E1894" s="2">
        <f t="shared" si="95"/>
        <v>6.213455950492758E-3</v>
      </c>
      <c r="K1894">
        <v>1889</v>
      </c>
      <c r="L1894" s="2">
        <v>-2.8460940946230002E-4</v>
      </c>
      <c r="M1894" s="2">
        <v>-0.21401494839406701</v>
      </c>
    </row>
    <row r="1895" spans="1:13" x14ac:dyDescent="0.55000000000000004">
      <c r="A1895">
        <v>1890</v>
      </c>
      <c r="C1895">
        <f t="shared" si="93"/>
        <v>-0.22356955482742272</v>
      </c>
      <c r="D1895">
        <f t="shared" si="94"/>
        <v>-1.7601165786934418E-4</v>
      </c>
      <c r="E1895" s="2">
        <f t="shared" si="95"/>
        <v>4.329582452320205E-3</v>
      </c>
      <c r="K1895">
        <v>1890</v>
      </c>
      <c r="L1895" s="2">
        <v>-3.2591215085065898E-4</v>
      </c>
      <c r="M1895" s="2">
        <v>-0.28936911753356998</v>
      </c>
    </row>
    <row r="1896" spans="1:13" x14ac:dyDescent="0.55000000000000004">
      <c r="A1896">
        <v>1891</v>
      </c>
      <c r="C1896">
        <f t="shared" si="93"/>
        <v>-9.8187437670559638E-2</v>
      </c>
      <c r="D1896">
        <f t="shared" si="94"/>
        <v>-2.0887509271521501E-5</v>
      </c>
      <c r="E1896" s="2">
        <f t="shared" si="95"/>
        <v>3.7659888448850598E-2</v>
      </c>
      <c r="K1896">
        <v>1891</v>
      </c>
      <c r="L1896" s="2">
        <v>-2.8558817224626898E-4</v>
      </c>
      <c r="M1896" s="2">
        <v>-0.29224899607111099</v>
      </c>
    </row>
    <row r="1897" spans="1:13" x14ac:dyDescent="0.55000000000000004">
      <c r="A1897">
        <v>1892</v>
      </c>
      <c r="C1897">
        <f t="shared" si="93"/>
        <v>5.1837656713564585E-2</v>
      </c>
      <c r="D1897">
        <f t="shared" si="94"/>
        <v>1.3947896387861926E-4</v>
      </c>
      <c r="E1897" s="2">
        <f t="shared" si="95"/>
        <v>7.4950537047300855E-2</v>
      </c>
      <c r="K1897">
        <v>1892</v>
      </c>
      <c r="L1897" s="2">
        <v>-1.73736864242403E-4</v>
      </c>
      <c r="M1897" s="2">
        <v>-0.22193330056149199</v>
      </c>
    </row>
    <row r="1898" spans="1:13" x14ac:dyDescent="0.55000000000000004">
      <c r="A1898">
        <v>1893</v>
      </c>
      <c r="C1898">
        <f t="shared" si="93"/>
        <v>0.18885259191387482</v>
      </c>
      <c r="D1898">
        <f t="shared" si="94"/>
        <v>2.6483915707900616E-4</v>
      </c>
      <c r="E1898" s="2">
        <f t="shared" si="95"/>
        <v>8.1159819369176836E-2</v>
      </c>
      <c r="K1898">
        <v>1893</v>
      </c>
      <c r="L1898" s="2">
        <v>-1.83720808037686E-5</v>
      </c>
      <c r="M1898" s="2">
        <v>-9.6033033152004593E-2</v>
      </c>
    </row>
    <row r="1899" spans="1:13" x14ac:dyDescent="0.55000000000000004">
      <c r="A1899">
        <v>1894</v>
      </c>
      <c r="C1899">
        <f t="shared" si="93"/>
        <v>0.27846950724167052</v>
      </c>
      <c r="D1899">
        <f t="shared" si="94"/>
        <v>3.2373030422013589E-4</v>
      </c>
      <c r="E1899" s="2">
        <f t="shared" si="95"/>
        <v>5.0422794154876258E-2</v>
      </c>
      <c r="K1899">
        <v>1894</v>
      </c>
      <c r="L1899" s="2">
        <v>1.4159410424428501E-4</v>
      </c>
      <c r="M1899" s="2">
        <v>5.3919303156089102E-2</v>
      </c>
    </row>
    <row r="1900" spans="1:13" x14ac:dyDescent="0.55000000000000004">
      <c r="A1900">
        <v>1895</v>
      </c>
      <c r="C1900">
        <f t="shared" si="93"/>
        <v>0.29819644592342687</v>
      </c>
      <c r="D1900">
        <f t="shared" si="94"/>
        <v>3.0137196869585398E-4</v>
      </c>
      <c r="E1900" s="2">
        <f t="shared" si="95"/>
        <v>1.1627142934211618E-2</v>
      </c>
      <c r="K1900">
        <v>1895</v>
      </c>
      <c r="L1900" s="2">
        <v>2.6609716749830502E-4</v>
      </c>
      <c r="M1900" s="2">
        <v>0.190367215497667</v>
      </c>
    </row>
    <row r="1901" spans="1:13" x14ac:dyDescent="0.55000000000000004">
      <c r="A1901">
        <v>1896</v>
      </c>
      <c r="C1901">
        <f t="shared" si="93"/>
        <v>0.24308236216181758</v>
      </c>
      <c r="D1901">
        <f t="shared" si="94"/>
        <v>2.0337562144704771E-4</v>
      </c>
      <c r="E1901" s="2">
        <f t="shared" si="95"/>
        <v>1.2998992519555495E-3</v>
      </c>
      <c r="K1901">
        <v>1896</v>
      </c>
      <c r="L1901" s="2">
        <v>3.2395454440539099E-4</v>
      </c>
      <c r="M1901" s="2">
        <v>0.27913647776538703</v>
      </c>
    </row>
    <row r="1902" spans="1:13" x14ac:dyDescent="0.55000000000000004">
      <c r="A1902">
        <v>1897</v>
      </c>
      <c r="C1902">
        <f t="shared" si="93"/>
        <v>0.12695972926711135</v>
      </c>
      <c r="D1902">
        <f t="shared" si="94"/>
        <v>5.433628003254622E-5</v>
      </c>
      <c r="E1902" s="2">
        <f t="shared" si="95"/>
        <v>2.9252816702833761E-2</v>
      </c>
      <c r="K1902">
        <v>1897</v>
      </c>
      <c r="L1902" s="2">
        <v>3.0067549599805603E-4</v>
      </c>
      <c r="M1902" s="2">
        <v>0.29799427753977398</v>
      </c>
    </row>
    <row r="1903" spans="1:13" x14ac:dyDescent="0.55000000000000004">
      <c r="A1903">
        <v>1898</v>
      </c>
      <c r="C1903">
        <f t="shared" si="93"/>
        <v>-2.1027119573790044E-2</v>
      </c>
      <c r="D1903">
        <f t="shared" si="94"/>
        <v>-1.0834032235109762E-4</v>
      </c>
      <c r="E1903" s="2">
        <f t="shared" si="95"/>
        <v>6.9297762314779313E-2</v>
      </c>
      <c r="K1903">
        <v>1898</v>
      </c>
      <c r="L1903" s="2">
        <v>2.02090404362647E-4</v>
      </c>
      <c r="M1903" s="2">
        <v>0.242217561882036</v>
      </c>
    </row>
    <row r="1904" spans="1:13" x14ac:dyDescent="0.55000000000000004">
      <c r="A1904">
        <v>1899</v>
      </c>
      <c r="C1904">
        <f t="shared" si="93"/>
        <v>-0.1637366046182582</v>
      </c>
      <c r="D1904">
        <f t="shared" si="94"/>
        <v>-2.4382578745780001E-4</v>
      </c>
      <c r="E1904" s="2">
        <f t="shared" si="95"/>
        <v>8.3817522316999973E-2</v>
      </c>
      <c r="K1904">
        <v>1899</v>
      </c>
      <c r="L1904" s="2">
        <v>5.2890517276761799E-5</v>
      </c>
      <c r="M1904" s="2">
        <v>0.125775955242277</v>
      </c>
    </row>
    <row r="1905" spans="1:13" x14ac:dyDescent="0.55000000000000004">
      <c r="A1905">
        <v>1900</v>
      </c>
      <c r="C1905">
        <f t="shared" si="93"/>
        <v>-0.26535165319841836</v>
      </c>
      <c r="D1905">
        <f t="shared" si="94"/>
        <v>-3.1811611935352664E-4</v>
      </c>
      <c r="E1905" s="2">
        <f t="shared" si="95"/>
        <v>5.9138765996369809E-2</v>
      </c>
      <c r="K1905">
        <v>1900</v>
      </c>
      <c r="L1905" s="2">
        <v>-1.09556127970037E-4</v>
      </c>
      <c r="M1905" s="2">
        <v>-2.2167019645288999E-2</v>
      </c>
    </row>
    <row r="1906" spans="1:13" x14ac:dyDescent="0.55000000000000004">
      <c r="A1906">
        <v>1901</v>
      </c>
      <c r="C1906">
        <f t="shared" si="93"/>
        <v>-0.30036902999485843</v>
      </c>
      <c r="D1906">
        <f t="shared" si="94"/>
        <v>-3.1256601064761757E-4</v>
      </c>
      <c r="E1906" s="2">
        <f t="shared" si="95"/>
        <v>1.8444601386271169E-2</v>
      </c>
      <c r="K1906">
        <v>1901</v>
      </c>
      <c r="L1906" s="2">
        <v>-2.44563761329864E-4</v>
      </c>
      <c r="M1906" s="2">
        <v>-0.16455812694848601</v>
      </c>
    </row>
    <row r="1907" spans="1:13" x14ac:dyDescent="0.55000000000000004">
      <c r="A1907">
        <v>1902</v>
      </c>
      <c r="C1907">
        <f t="shared" si="93"/>
        <v>-0.26000011154044989</v>
      </c>
      <c r="D1907">
        <f t="shared" si="94"/>
        <v>-2.2856842163901384E-4</v>
      </c>
      <c r="E1907" s="2">
        <f t="shared" si="95"/>
        <v>3.2884707845722973E-5</v>
      </c>
      <c r="K1907">
        <v>1902</v>
      </c>
      <c r="L1907" s="2">
        <v>-3.18318883501197E-4</v>
      </c>
      <c r="M1907" s="2">
        <v>-0.265734630512929</v>
      </c>
    </row>
    <row r="1908" spans="1:13" x14ac:dyDescent="0.55000000000000004">
      <c r="A1908">
        <v>1903</v>
      </c>
      <c r="C1908">
        <f t="shared" si="93"/>
        <v>-0.15437664545688326</v>
      </c>
      <c r="D1908">
        <f t="shared" si="94"/>
        <v>-8.7204976638741329E-5</v>
      </c>
      <c r="E1908" s="2">
        <f t="shared" si="95"/>
        <v>2.13100441739652E-2</v>
      </c>
      <c r="K1908">
        <v>1903</v>
      </c>
      <c r="L1908" s="2">
        <v>-3.1234906659266499E-4</v>
      </c>
      <c r="M1908" s="2">
        <v>-0.30035624736744199</v>
      </c>
    </row>
    <row r="1909" spans="1:13" x14ac:dyDescent="0.55000000000000004">
      <c r="A1909">
        <v>1904</v>
      </c>
      <c r="C1909">
        <f t="shared" si="93"/>
        <v>-1.0007895366230691E-2</v>
      </c>
      <c r="D1909">
        <f t="shared" si="94"/>
        <v>7.6045079361640477E-5</v>
      </c>
      <c r="E1909" s="2">
        <f t="shared" si="95"/>
        <v>6.237200730952977E-2</v>
      </c>
      <c r="K1909">
        <v>1904</v>
      </c>
      <c r="L1909" s="2">
        <v>-2.28149488283066E-4</v>
      </c>
      <c r="M1909" s="2">
        <v>-0.259751778793893</v>
      </c>
    </row>
    <row r="1910" spans="1:13" x14ac:dyDescent="0.55000000000000004">
      <c r="A1910">
        <v>1905</v>
      </c>
      <c r="C1910">
        <f t="shared" si="93"/>
        <v>0.13687262551258672</v>
      </c>
      <c r="D1910">
        <f t="shared" si="94"/>
        <v>2.2020942334648454E-4</v>
      </c>
      <c r="E1910" s="2">
        <f t="shared" si="95"/>
        <v>8.465975329913536E-2</v>
      </c>
      <c r="K1910">
        <v>1905</v>
      </c>
      <c r="L1910" s="2">
        <v>-8.6808455296300999E-5</v>
      </c>
      <c r="M1910" s="2">
        <v>-0.15409086583836501</v>
      </c>
    </row>
    <row r="1911" spans="1:13" x14ac:dyDescent="0.55000000000000004">
      <c r="A1911">
        <v>1906</v>
      </c>
      <c r="C1911">
        <f t="shared" si="93"/>
        <v>0.24940100243316915</v>
      </c>
      <c r="D1911">
        <f t="shared" si="94"/>
        <v>3.0910584371734062E-4</v>
      </c>
      <c r="E1911" s="2">
        <f t="shared" si="95"/>
        <v>6.7204310601665637E-2</v>
      </c>
      <c r="K1911">
        <v>1906</v>
      </c>
      <c r="L1911" s="2">
        <v>7.6274293839982899E-5</v>
      </c>
      <c r="M1911" s="2">
        <v>-9.8369396232853203E-3</v>
      </c>
    </row>
    <row r="1912" spans="1:13" x14ac:dyDescent="0.55000000000000004">
      <c r="A1912">
        <v>1907</v>
      </c>
      <c r="C1912">
        <f t="shared" si="93"/>
        <v>0.29933498469992753</v>
      </c>
      <c r="D1912">
        <f t="shared" si="94"/>
        <v>3.2042321275045746E-4</v>
      </c>
      <c r="E1912" s="2">
        <f t="shared" si="95"/>
        <v>2.6391391646274846E-2</v>
      </c>
      <c r="K1912">
        <v>1907</v>
      </c>
      <c r="L1912" s="2">
        <v>2.20253672912676E-4</v>
      </c>
      <c r="M1912" s="2">
        <v>0.13688070914438899</v>
      </c>
    </row>
    <row r="1913" spans="1:13" x14ac:dyDescent="0.55000000000000004">
      <c r="A1913">
        <v>1908</v>
      </c>
      <c r="C1913">
        <f t="shared" si="93"/>
        <v>0.27414219528846895</v>
      </c>
      <c r="D1913">
        <f t="shared" si="94"/>
        <v>2.513211093690192E-4</v>
      </c>
      <c r="E1913" s="2">
        <f t="shared" si="95"/>
        <v>6.1635312248165951E-4</v>
      </c>
      <c r="K1913">
        <v>1908</v>
      </c>
      <c r="L1913" s="2">
        <v>3.0906915324979998E-4</v>
      </c>
      <c r="M1913" s="2">
        <v>0.24931573516058</v>
      </c>
    </row>
    <row r="1914" spans="1:13" x14ac:dyDescent="0.55000000000000004">
      <c r="A1914">
        <v>1909</v>
      </c>
      <c r="C1914">
        <f t="shared" si="93"/>
        <v>0.18014549331946764</v>
      </c>
      <c r="D1914">
        <f t="shared" si="94"/>
        <v>1.1914270496572493E-4</v>
      </c>
      <c r="E1914" s="2">
        <f t="shared" si="95"/>
        <v>1.4199724129070317E-2</v>
      </c>
      <c r="K1914">
        <v>1909</v>
      </c>
      <c r="L1914" s="2">
        <v>3.2047634682968198E-4</v>
      </c>
      <c r="M1914" s="2">
        <v>0.29930808866326802</v>
      </c>
    </row>
    <row r="1915" spans="1:13" x14ac:dyDescent="0.55000000000000004">
      <c r="A1915">
        <v>1910</v>
      </c>
      <c r="C1915">
        <f t="shared" si="93"/>
        <v>4.0936069693631054E-2</v>
      </c>
      <c r="D1915">
        <f t="shared" si="94"/>
        <v>-4.2938007054585019E-5</v>
      </c>
      <c r="E1915" s="2">
        <f t="shared" si="95"/>
        <v>5.4475935725181023E-2</v>
      </c>
      <c r="K1915">
        <v>1910</v>
      </c>
      <c r="L1915" s="2">
        <v>2.5161825125514999E-4</v>
      </c>
      <c r="M1915" s="2">
        <v>0.27433687458766098</v>
      </c>
    </row>
    <row r="1916" spans="1:13" x14ac:dyDescent="0.55000000000000004">
      <c r="A1916">
        <v>1911</v>
      </c>
      <c r="C1916">
        <f t="shared" si="93"/>
        <v>-0.10854744456229584</v>
      </c>
      <c r="D1916">
        <f t="shared" si="94"/>
        <v>-1.9424218436667488E-4</v>
      </c>
      <c r="E1916" s="2">
        <f t="shared" si="95"/>
        <v>8.3638799164623981E-2</v>
      </c>
      <c r="K1916">
        <v>1911</v>
      </c>
      <c r="L1916" s="2">
        <v>1.19740803727457E-4</v>
      </c>
      <c r="M1916" s="2">
        <v>0.18065628840915801</v>
      </c>
    </row>
    <row r="1917" spans="1:13" x14ac:dyDescent="0.55000000000000004">
      <c r="A1917">
        <v>1912</v>
      </c>
      <c r="C1917">
        <f t="shared" si="93"/>
        <v>-0.23078783823097829</v>
      </c>
      <c r="D1917">
        <f t="shared" si="94"/>
        <v>-2.9679566770262619E-4</v>
      </c>
      <c r="E1917" s="2">
        <f t="shared" si="95"/>
        <v>7.426554380480585E-2</v>
      </c>
      <c r="K1917">
        <v>1912</v>
      </c>
      <c r="L1917" s="2">
        <v>-4.21264709117945E-5</v>
      </c>
      <c r="M1917" s="2">
        <v>4.17292140883323E-2</v>
      </c>
    </row>
    <row r="1918" spans="1:13" x14ac:dyDescent="0.55000000000000004">
      <c r="A1918">
        <v>1913</v>
      </c>
      <c r="C1918">
        <f t="shared" si="93"/>
        <v>-0.29510534912614911</v>
      </c>
      <c r="D1918">
        <f t="shared" si="94"/>
        <v>-3.2485969440256576E-4</v>
      </c>
      <c r="E1918" s="2">
        <f t="shared" si="95"/>
        <v>3.5139807556459977E-2</v>
      </c>
      <c r="K1918">
        <v>1913</v>
      </c>
      <c r="L1918" s="2">
        <v>-1.93442909577535E-4</v>
      </c>
      <c r="M1918" s="2">
        <v>-0.107649200770167</v>
      </c>
    </row>
    <row r="1919" spans="1:13" x14ac:dyDescent="0.55000000000000004">
      <c r="A1919">
        <v>1914</v>
      </c>
      <c r="C1919">
        <f t="shared" si="93"/>
        <v>-0.28535763771856765</v>
      </c>
      <c r="D1919">
        <f t="shared" si="94"/>
        <v>-2.7139078530699856E-4</v>
      </c>
      <c r="E1919" s="2">
        <f t="shared" si="95"/>
        <v>3.0571424780390039E-3</v>
      </c>
      <c r="K1919">
        <v>1914</v>
      </c>
      <c r="L1919" s="2">
        <v>-2.96310371506893E-4</v>
      </c>
      <c r="M1919" s="2">
        <v>-0.230066205488619</v>
      </c>
    </row>
    <row r="1920" spans="1:13" x14ac:dyDescent="0.55000000000000004">
      <c r="A1920">
        <v>1915</v>
      </c>
      <c r="C1920">
        <f t="shared" si="93"/>
        <v>-0.20399117410618559</v>
      </c>
      <c r="D1920">
        <f t="shared" si="94"/>
        <v>-1.4980850956429527E-4</v>
      </c>
      <c r="E1920" s="2">
        <f t="shared" si="95"/>
        <v>8.2574528061372943E-3</v>
      </c>
      <c r="K1920">
        <v>1915</v>
      </c>
      <c r="L1920" s="2">
        <v>-3.2496506271625599E-4</v>
      </c>
      <c r="M1920" s="2">
        <v>-0.29486170181532401</v>
      </c>
    </row>
    <row r="1921" spans="1:13" x14ac:dyDescent="0.55000000000000004">
      <c r="A1921">
        <v>1916</v>
      </c>
      <c r="C1921">
        <f t="shared" si="93"/>
        <v>-7.1427225586656526E-2</v>
      </c>
      <c r="D1921">
        <f t="shared" si="94"/>
        <v>9.3725443656827064E-6</v>
      </c>
      <c r="E1921" s="2">
        <f t="shared" si="95"/>
        <v>4.5958797325625161E-2</v>
      </c>
      <c r="K1921">
        <v>1916</v>
      </c>
      <c r="L1921" s="2">
        <v>-2.7223023803143998E-4</v>
      </c>
      <c r="M1921" s="2">
        <v>-0.285807255733182</v>
      </c>
    </row>
    <row r="1922" spans="1:13" x14ac:dyDescent="0.55000000000000004">
      <c r="A1922">
        <v>1917</v>
      </c>
      <c r="C1922">
        <f t="shared" si="93"/>
        <v>7.9063450989468556E-2</v>
      </c>
      <c r="D1922">
        <f t="shared" si="94"/>
        <v>1.6620128721848745E-4</v>
      </c>
      <c r="E1922" s="2">
        <f t="shared" si="95"/>
        <v>8.0789001104340133E-2</v>
      </c>
      <c r="K1922">
        <v>1917</v>
      </c>
      <c r="L1922" s="2">
        <v>-1.5131366143786E-4</v>
      </c>
      <c r="M1922" s="2">
        <v>-0.20517060943317</v>
      </c>
    </row>
    <row r="1923" spans="1:13" x14ac:dyDescent="0.55000000000000004">
      <c r="A1923">
        <v>1918</v>
      </c>
      <c r="C1923">
        <f t="shared" si="93"/>
        <v>0.20971086789177187</v>
      </c>
      <c r="D1923">
        <f t="shared" si="94"/>
        <v>2.8131701022402486E-4</v>
      </c>
      <c r="E1923" s="2">
        <f t="shared" si="95"/>
        <v>8.000897577405594E-2</v>
      </c>
      <c r="K1923">
        <v>1918</v>
      </c>
      <c r="L1923" s="2">
        <v>7.50036034463991E-6</v>
      </c>
      <c r="M1923" s="2">
        <v>-7.3147711214565203E-2</v>
      </c>
    </row>
    <row r="1924" spans="1:13" x14ac:dyDescent="0.55000000000000004">
      <c r="A1924">
        <v>1919</v>
      </c>
      <c r="C1924">
        <f t="shared" si="93"/>
        <v>0.28772527730865965</v>
      </c>
      <c r="D1924">
        <f t="shared" si="94"/>
        <v>3.2582809335643967E-4</v>
      </c>
      <c r="E1924" s="2">
        <f t="shared" si="95"/>
        <v>4.4322793427133446E-2</v>
      </c>
      <c r="K1924">
        <v>1919</v>
      </c>
      <c r="L1924" s="2">
        <v>1.64435870349967E-4</v>
      </c>
      <c r="M1924" s="2">
        <v>7.7195485053184701E-2</v>
      </c>
    </row>
    <row r="1925" spans="1:13" x14ac:dyDescent="0.55000000000000004">
      <c r="A1925">
        <v>1920</v>
      </c>
      <c r="C1925">
        <f t="shared" si="93"/>
        <v>0.293526706888947</v>
      </c>
      <c r="D1925">
        <f t="shared" si="94"/>
        <v>2.8856319296821691E-4</v>
      </c>
      <c r="E1925" s="2">
        <f t="shared" si="95"/>
        <v>7.2798630837793031E-3</v>
      </c>
      <c r="K1925">
        <v>1920</v>
      </c>
      <c r="L1925" s="2">
        <v>2.8018739654006299E-4</v>
      </c>
      <c r="M1925" s="2">
        <v>0.208204593203342</v>
      </c>
    </row>
    <row r="1926" spans="1:13" x14ac:dyDescent="0.55000000000000004">
      <c r="A1926">
        <v>1921</v>
      </c>
      <c r="C1926">
        <f t="shared" ref="C1926:C1989" si="96">$D$1*COS($B$2*(A1926-$L$2)+$B$1)</f>
        <v>0.22565912009321781</v>
      </c>
      <c r="D1926">
        <f t="shared" ref="D1926:D1989" si="97">$D$2*COS($B$2*(A1926-$L$3)+$B$3)</f>
        <v>1.7887501357549115E-4</v>
      </c>
      <c r="E1926" s="2">
        <f t="shared" ref="E1926:E1989" si="98">(M1926-C1926)^2</f>
        <v>3.7709976435858603E-3</v>
      </c>
      <c r="K1926">
        <v>1921</v>
      </c>
      <c r="L1926" s="2">
        <v>3.2576425111028299E-4</v>
      </c>
      <c r="M1926" s="2">
        <v>0.287067569378197</v>
      </c>
    </row>
    <row r="1927" spans="1:13" x14ac:dyDescent="0.55000000000000004">
      <c r="A1927">
        <v>1922</v>
      </c>
      <c r="C1927">
        <f t="shared" si="96"/>
        <v>0.10115585067070679</v>
      </c>
      <c r="D1927">
        <f t="shared" si="97"/>
        <v>2.429297616089315E-5</v>
      </c>
      <c r="E1927" s="2">
        <f t="shared" si="98"/>
        <v>3.7201475907420942E-2</v>
      </c>
      <c r="K1927">
        <v>1922</v>
      </c>
      <c r="L1927" s="2">
        <v>2.89751428095234E-4</v>
      </c>
      <c r="M1927" s="2">
        <v>0.29403269196436999</v>
      </c>
    </row>
    <row r="1928" spans="1:13" x14ac:dyDescent="0.55000000000000004">
      <c r="A1928">
        <v>1923</v>
      </c>
      <c r="C1928">
        <f t="shared" si="96"/>
        <v>-4.8735405072918854E-2</v>
      </c>
      <c r="D1928">
        <f t="shared" si="97"/>
        <v>-1.3638608621370344E-4</v>
      </c>
      <c r="E1928" s="2">
        <f t="shared" si="98"/>
        <v>7.6226189411015249E-2</v>
      </c>
      <c r="K1928">
        <v>1923</v>
      </c>
      <c r="L1928" s="2">
        <v>1.8116856242637199E-4</v>
      </c>
      <c r="M1928" s="2">
        <v>0.22735550280167099</v>
      </c>
    </row>
    <row r="1929" spans="1:13" x14ac:dyDescent="0.55000000000000004">
      <c r="A1929">
        <v>1924</v>
      </c>
      <c r="C1929">
        <f t="shared" si="96"/>
        <v>-0.18639510140424542</v>
      </c>
      <c r="D1929">
        <f t="shared" si="97"/>
        <v>-2.6283511573974065E-4</v>
      </c>
      <c r="E1929" s="2">
        <f t="shared" si="98"/>
        <v>8.4175892107728453E-2</v>
      </c>
      <c r="K1929">
        <v>1924</v>
      </c>
      <c r="L1929" s="2">
        <v>2.7210906409657599E-5</v>
      </c>
      <c r="M1929" s="2">
        <v>0.10373571755115001</v>
      </c>
    </row>
    <row r="1930" spans="1:13" x14ac:dyDescent="0.55000000000000004">
      <c r="A1930">
        <v>1925</v>
      </c>
      <c r="C1930">
        <f t="shared" si="96"/>
        <v>-0.27727355618118643</v>
      </c>
      <c r="D1930">
        <f t="shared" si="97"/>
        <v>-3.2331807134084172E-4</v>
      </c>
      <c r="E1930" s="2">
        <f t="shared" si="98"/>
        <v>5.354977099045409E-2</v>
      </c>
      <c r="K1930">
        <v>1925</v>
      </c>
      <c r="L1930" s="2">
        <v>-1.3356188992156301E-4</v>
      </c>
      <c r="M1930" s="2">
        <v>-4.5865321689727401E-2</v>
      </c>
    </row>
    <row r="1931" spans="1:13" x14ac:dyDescent="0.55000000000000004">
      <c r="A1931">
        <v>1926</v>
      </c>
      <c r="C1931">
        <f t="shared" si="96"/>
        <v>-0.29856219281961</v>
      </c>
      <c r="D1931">
        <f t="shared" si="97"/>
        <v>-3.0265500604004296E-4</v>
      </c>
      <c r="E1931" s="2">
        <f t="shared" si="98"/>
        <v>1.3129283650907361E-2</v>
      </c>
      <c r="K1931">
        <v>1926</v>
      </c>
      <c r="L1931" s="2">
        <v>-2.6088328236411798E-4</v>
      </c>
      <c r="M1931" s="2">
        <v>-0.18397910658561401</v>
      </c>
    </row>
    <row r="1932" spans="1:13" x14ac:dyDescent="0.55000000000000004">
      <c r="A1932">
        <v>1927</v>
      </c>
      <c r="C1932">
        <f t="shared" si="96"/>
        <v>-0.2449180122530602</v>
      </c>
      <c r="D1932">
        <f t="shared" si="97"/>
        <v>-2.0603191368561425E-4</v>
      </c>
      <c r="E1932" s="2">
        <f t="shared" si="98"/>
        <v>9.6697182975047412E-4</v>
      </c>
      <c r="K1932">
        <v>1927</v>
      </c>
      <c r="L1932" s="2">
        <v>-3.2286483833618998E-4</v>
      </c>
      <c r="M1932" s="2">
        <v>-0.27601418291361701</v>
      </c>
    </row>
    <row r="1933" spans="1:13" x14ac:dyDescent="0.55000000000000004">
      <c r="A1933">
        <v>1928</v>
      </c>
      <c r="C1933">
        <f t="shared" si="96"/>
        <v>-0.12980457307295679</v>
      </c>
      <c r="D1933">
        <f t="shared" si="97"/>
        <v>-5.7699153803819498E-5</v>
      </c>
      <c r="E1933" s="2">
        <f t="shared" si="98"/>
        <v>2.8599958241170936E-2</v>
      </c>
      <c r="K1933">
        <v>1928</v>
      </c>
      <c r="L1933" s="2">
        <v>-3.03982892638917E-4</v>
      </c>
      <c r="M1933" s="2">
        <v>-0.29891979486322301</v>
      </c>
    </row>
    <row r="1934" spans="1:13" x14ac:dyDescent="0.55000000000000004">
      <c r="A1934">
        <v>1929</v>
      </c>
      <c r="C1934">
        <f t="shared" si="96"/>
        <v>1.7887077884058685E-2</v>
      </c>
      <c r="D1934">
        <f t="shared" si="97"/>
        <v>1.0511487747994821E-4</v>
      </c>
      <c r="E1934" s="2">
        <f t="shared" si="98"/>
        <v>7.0143492550468811E-2</v>
      </c>
      <c r="K1934">
        <v>1929</v>
      </c>
      <c r="L1934" s="2">
        <v>-2.08966545707269E-4</v>
      </c>
      <c r="M1934" s="2">
        <v>-0.24695908982555501</v>
      </c>
    </row>
    <row r="1935" spans="1:13" x14ac:dyDescent="0.55000000000000004">
      <c r="A1935">
        <v>1930</v>
      </c>
      <c r="C1935">
        <f t="shared" si="96"/>
        <v>0.16108944932284769</v>
      </c>
      <c r="D1935">
        <f t="shared" si="97"/>
        <v>2.4154729016323407E-4</v>
      </c>
      <c r="E1935" s="2">
        <f t="shared" si="98"/>
        <v>8.6574469460319034E-2</v>
      </c>
      <c r="K1935">
        <v>1930</v>
      </c>
      <c r="L1935" s="2">
        <v>-6.1613231068898995E-5</v>
      </c>
      <c r="M1935" s="2">
        <v>-0.133145948718107</v>
      </c>
    </row>
    <row r="1936" spans="1:13" x14ac:dyDescent="0.55000000000000004">
      <c r="A1936">
        <v>1931</v>
      </c>
      <c r="C1936">
        <f t="shared" si="96"/>
        <v>0.26386176447725751</v>
      </c>
      <c r="D1936">
        <f t="shared" si="97"/>
        <v>3.1735642442817986E-4</v>
      </c>
      <c r="E1936" s="2">
        <f t="shared" si="98"/>
        <v>6.2423694931065962E-2</v>
      </c>
      <c r="K1936">
        <v>1931</v>
      </c>
      <c r="L1936" s="2">
        <v>1.01171499511413E-4</v>
      </c>
      <c r="M1936" s="2">
        <v>1.4014421223289801E-2</v>
      </c>
    </row>
    <row r="1937" spans="1:13" x14ac:dyDescent="0.55000000000000004">
      <c r="A1937">
        <v>1932</v>
      </c>
      <c r="C1937">
        <f t="shared" si="96"/>
        <v>0.30041033851350718</v>
      </c>
      <c r="D1937">
        <f t="shared" si="97"/>
        <v>3.1351578550543749E-4</v>
      </c>
      <c r="E1937" s="2">
        <f t="shared" si="98"/>
        <v>2.0376290926633851E-2</v>
      </c>
      <c r="K1937">
        <v>1932</v>
      </c>
      <c r="L1937" s="2">
        <v>2.38617200416674E-4</v>
      </c>
      <c r="M1937" s="2">
        <v>0.15766479243015699</v>
      </c>
    </row>
    <row r="1938" spans="1:13" x14ac:dyDescent="0.55000000000000004">
      <c r="A1938">
        <v>1933</v>
      </c>
      <c r="C1938">
        <f t="shared" si="96"/>
        <v>0.26156224973090458</v>
      </c>
      <c r="D1938">
        <f t="shared" si="97"/>
        <v>2.3098929280952014E-4</v>
      </c>
      <c r="E1938" s="2">
        <f t="shared" si="98"/>
        <v>7.0112981836481151E-8</v>
      </c>
      <c r="K1938">
        <v>1933</v>
      </c>
      <c r="L1938" s="2">
        <v>3.16299743203935E-4</v>
      </c>
      <c r="M1938" s="2">
        <v>0.26182703829152698</v>
      </c>
    </row>
    <row r="1939" spans="1:13" x14ac:dyDescent="0.55000000000000004">
      <c r="A1939">
        <v>1934</v>
      </c>
      <c r="C1939">
        <f t="shared" si="96"/>
        <v>0.15706754956155181</v>
      </c>
      <c r="D1939">
        <f t="shared" si="97"/>
        <v>9.048935648752733E-5</v>
      </c>
      <c r="E1939" s="2">
        <f t="shared" si="98"/>
        <v>2.0547940567952963E-2</v>
      </c>
      <c r="K1939">
        <v>1934</v>
      </c>
      <c r="L1939" s="2">
        <v>3.1476305312461801E-4</v>
      </c>
      <c r="M1939" s="2">
        <v>0.30041307815576002</v>
      </c>
    </row>
    <row r="1940" spans="1:13" x14ac:dyDescent="0.55000000000000004">
      <c r="A1940">
        <v>1935</v>
      </c>
      <c r="C1940">
        <f t="shared" si="96"/>
        <v>1.3152205174061436E-2</v>
      </c>
      <c r="D1940">
        <f t="shared" si="97"/>
        <v>-7.2721500948219427E-5</v>
      </c>
      <c r="E1940" s="2">
        <f t="shared" si="98"/>
        <v>6.2803664853223154E-2</v>
      </c>
      <c r="K1940">
        <v>1935</v>
      </c>
      <c r="L1940" s="2">
        <v>2.34392003742021E-4</v>
      </c>
      <c r="M1940" s="2">
        <v>0.26375879896844501</v>
      </c>
    </row>
    <row r="1941" spans="1:13" x14ac:dyDescent="0.55000000000000004">
      <c r="A1941">
        <v>1936</v>
      </c>
      <c r="C1941">
        <f t="shared" si="96"/>
        <v>-0.13406406548656133</v>
      </c>
      <c r="D1941">
        <f t="shared" si="97"/>
        <v>-2.176807944947193E-4</v>
      </c>
      <c r="E1941" s="2">
        <f t="shared" si="98"/>
        <v>8.7089060901696186E-2</v>
      </c>
      <c r="K1941">
        <v>1936</v>
      </c>
      <c r="L1941" s="2">
        <v>9.53160229598077E-5</v>
      </c>
      <c r="M1941" s="2">
        <v>0.16104449233868401</v>
      </c>
    </row>
    <row r="1942" spans="1:13" x14ac:dyDescent="0.55000000000000004">
      <c r="A1942">
        <v>1937</v>
      </c>
      <c r="C1942">
        <f t="shared" si="96"/>
        <v>-0.24763308155572381</v>
      </c>
      <c r="D1942">
        <f t="shared" si="97"/>
        <v>-3.0800679696974529E-4</v>
      </c>
      <c r="E1942" s="2">
        <f t="shared" si="98"/>
        <v>7.0558593041185239E-2</v>
      </c>
      <c r="K1942">
        <v>1937</v>
      </c>
      <c r="L1942" s="2">
        <v>-6.7632447070367603E-5</v>
      </c>
      <c r="M1942" s="2">
        <v>1.7995593555201E-2</v>
      </c>
    </row>
    <row r="1943" spans="1:13" x14ac:dyDescent="0.55000000000000004">
      <c r="A1943">
        <v>1938</v>
      </c>
      <c r="C1943">
        <f t="shared" si="96"/>
        <v>-0.29905141384647943</v>
      </c>
      <c r="D1943">
        <f t="shared" si="97"/>
        <v>-3.2102958567460725E-4</v>
      </c>
      <c r="E1943" s="2">
        <f t="shared" si="98"/>
        <v>2.8727199276165304E-2</v>
      </c>
      <c r="K1943">
        <v>1938</v>
      </c>
      <c r="L1943" s="2">
        <v>-2.1364195117052701E-4</v>
      </c>
      <c r="M1943" s="2">
        <v>-0.12956041327074</v>
      </c>
    </row>
    <row r="1944" spans="1:13" x14ac:dyDescent="0.55000000000000004">
      <c r="A1944">
        <v>1939</v>
      </c>
      <c r="C1944">
        <f t="shared" si="96"/>
        <v>-0.27541414476604376</v>
      </c>
      <c r="D1944">
        <f t="shared" si="97"/>
        <v>-2.5348071514229141E-4</v>
      </c>
      <c r="E1944" s="2">
        <f t="shared" si="98"/>
        <v>9.4537394471043716E-4</v>
      </c>
      <c r="K1944">
        <v>1939</v>
      </c>
      <c r="L1944" s="2">
        <v>-3.06143503261583E-4</v>
      </c>
      <c r="M1944" s="2">
        <v>-0.24466721085857199</v>
      </c>
    </row>
    <row r="1945" spans="1:13" x14ac:dyDescent="0.55000000000000004">
      <c r="A1945">
        <v>1940</v>
      </c>
      <c r="C1945">
        <f t="shared" si="96"/>
        <v>-0.18265373061975484</v>
      </c>
      <c r="D1945">
        <f t="shared" si="97"/>
        <v>-1.223135280599015E-4</v>
      </c>
      <c r="E1945" s="2">
        <f t="shared" si="98"/>
        <v>1.3419335847557813E-2</v>
      </c>
      <c r="K1945">
        <v>1940</v>
      </c>
      <c r="L1945" s="2">
        <v>-3.2196951578436099E-4</v>
      </c>
      <c r="M1945" s="2">
        <v>-0.29849558768168999</v>
      </c>
    </row>
    <row r="1946" spans="1:13" x14ac:dyDescent="0.55000000000000004">
      <c r="A1946">
        <v>1941</v>
      </c>
      <c r="C1946">
        <f t="shared" si="96"/>
        <v>-4.4051080123714809E-2</v>
      </c>
      <c r="D1946">
        <f t="shared" si="97"/>
        <v>3.9551776400483436E-5</v>
      </c>
      <c r="E1946" s="2">
        <f t="shared" si="98"/>
        <v>5.4528233701614949E-2</v>
      </c>
      <c r="K1946">
        <v>1941</v>
      </c>
      <c r="L1946" s="2">
        <v>-2.5715626572507701E-4</v>
      </c>
      <c r="M1946" s="2">
        <v>-0.27756389283773902</v>
      </c>
    </row>
    <row r="1947" spans="1:13" x14ac:dyDescent="0.55000000000000004">
      <c r="A1947">
        <v>1942</v>
      </c>
      <c r="C1947">
        <f t="shared" si="96"/>
        <v>0.10560746296114945</v>
      </c>
      <c r="D1947">
        <f t="shared" si="97"/>
        <v>1.9149041867074431E-4</v>
      </c>
      <c r="E1947" s="2">
        <f t="shared" si="98"/>
        <v>8.5686205647302047E-2</v>
      </c>
      <c r="K1947">
        <v>1942</v>
      </c>
      <c r="L1947" s="2">
        <v>-1.2793663363329201E-4</v>
      </c>
      <c r="M1947" s="2">
        <v>-0.187114599151193</v>
      </c>
    </row>
    <row r="1948" spans="1:13" x14ac:dyDescent="0.55000000000000004">
      <c r="A1948">
        <v>1943</v>
      </c>
      <c r="C1948">
        <f t="shared" si="96"/>
        <v>0.22876075887075309</v>
      </c>
      <c r="D1948">
        <f t="shared" si="97"/>
        <v>2.9536900215191517E-4</v>
      </c>
      <c r="E1948" s="2">
        <f t="shared" si="98"/>
        <v>7.7596816927704385E-2</v>
      </c>
      <c r="K1948">
        <v>1943</v>
      </c>
      <c r="L1948" s="2">
        <v>3.3325522013205601E-5</v>
      </c>
      <c r="M1948" s="2">
        <v>-4.9801293332529598E-2</v>
      </c>
    </row>
    <row r="1949" spans="1:13" x14ac:dyDescent="0.55000000000000004">
      <c r="A1949">
        <v>1944</v>
      </c>
      <c r="C1949">
        <f t="shared" si="96"/>
        <v>0.2944999261990276</v>
      </c>
      <c r="D1949">
        <f t="shared" si="97"/>
        <v>3.2511619197849112E-4</v>
      </c>
      <c r="E1949" s="2">
        <f t="shared" si="98"/>
        <v>3.7836034982946617E-2</v>
      </c>
      <c r="K1949">
        <v>1944</v>
      </c>
      <c r="L1949" s="2">
        <v>1.86241093934967E-4</v>
      </c>
      <c r="M1949" s="2">
        <v>9.99850553460601E-2</v>
      </c>
    </row>
    <row r="1950" spans="1:13" x14ac:dyDescent="0.55000000000000004">
      <c r="A1950">
        <v>1945</v>
      </c>
      <c r="C1950">
        <f t="shared" si="96"/>
        <v>0.28632581961758574</v>
      </c>
      <c r="D1950">
        <f t="shared" si="97"/>
        <v>2.7326607052469918E-4</v>
      </c>
      <c r="E1950" s="2">
        <f t="shared" si="98"/>
        <v>3.7941033072284159E-3</v>
      </c>
      <c r="K1950">
        <v>1945</v>
      </c>
      <c r="L1950" s="2">
        <v>2.92511428524848E-4</v>
      </c>
      <c r="M1950" s="2">
        <v>0.22472952665097601</v>
      </c>
    </row>
    <row r="1951" spans="1:13" x14ac:dyDescent="0.55000000000000004">
      <c r="A1951">
        <v>1946</v>
      </c>
      <c r="C1951">
        <f t="shared" si="96"/>
        <v>0.206289967582553</v>
      </c>
      <c r="D1951">
        <f t="shared" si="97"/>
        <v>1.5283192536191568E-4</v>
      </c>
      <c r="E1951" s="2">
        <f t="shared" si="98"/>
        <v>7.5514581521957226E-3</v>
      </c>
      <c r="K1951">
        <v>1946</v>
      </c>
      <c r="L1951" s="2">
        <v>3.25520461231519E-4</v>
      </c>
      <c r="M1951" s="2">
        <v>0.293189093885386</v>
      </c>
    </row>
    <row r="1952" spans="1:13" x14ac:dyDescent="0.55000000000000004">
      <c r="A1952">
        <v>1947</v>
      </c>
      <c r="C1952">
        <f t="shared" si="96"/>
        <v>7.4479681931476235E-2</v>
      </c>
      <c r="D1952">
        <f t="shared" si="97"/>
        <v>-5.9598116259714581E-6</v>
      </c>
      <c r="E1952" s="2">
        <f t="shared" si="98"/>
        <v>4.5683912044630987E-2</v>
      </c>
      <c r="K1952">
        <v>1947</v>
      </c>
      <c r="L1952" s="2">
        <v>2.7700087504042002E-4</v>
      </c>
      <c r="M1952" s="2">
        <v>0.28821763374310699</v>
      </c>
    </row>
    <row r="1953" spans="1:13" x14ac:dyDescent="0.55000000000000004">
      <c r="A1953">
        <v>1948</v>
      </c>
      <c r="C1953">
        <f t="shared" si="96"/>
        <v>-7.6023433976211932E-2</v>
      </c>
      <c r="D1953">
        <f t="shared" si="97"/>
        <v>-1.6325576151757516E-4</v>
      </c>
      <c r="E1953" s="2">
        <f t="shared" si="98"/>
        <v>8.2417058404041219E-2</v>
      </c>
      <c r="K1953">
        <v>1948</v>
      </c>
      <c r="L1953" s="2">
        <v>1.59104701306775E-4</v>
      </c>
      <c r="M1953" s="2">
        <v>0.211060279257474</v>
      </c>
    </row>
    <row r="1954" spans="1:13" x14ac:dyDescent="0.55000000000000004">
      <c r="A1954">
        <v>1949</v>
      </c>
      <c r="C1954">
        <f t="shared" si="96"/>
        <v>-0.20744627040298222</v>
      </c>
      <c r="D1954">
        <f t="shared" si="97"/>
        <v>-2.795779564272598E-4</v>
      </c>
      <c r="E1954" s="2">
        <f t="shared" si="98"/>
        <v>8.3225233200042673E-2</v>
      </c>
      <c r="K1954">
        <v>1949</v>
      </c>
      <c r="L1954" s="2">
        <v>1.3597681169381699E-6</v>
      </c>
      <c r="M1954" s="2">
        <v>8.1041568508890605E-2</v>
      </c>
    </row>
    <row r="1955" spans="1:13" x14ac:dyDescent="0.55000000000000004">
      <c r="A1955">
        <v>1950</v>
      </c>
      <c r="C1955">
        <f t="shared" si="96"/>
        <v>-0.28680446558009853</v>
      </c>
      <c r="D1955">
        <f t="shared" si="97"/>
        <v>-3.2573197731047056E-4</v>
      </c>
      <c r="E1955" s="2">
        <f t="shared" si="98"/>
        <v>4.7319283394040908E-2</v>
      </c>
      <c r="K1955">
        <v>1950</v>
      </c>
      <c r="L1955" s="2">
        <v>-1.56725727433175E-4</v>
      </c>
      <c r="M1955" s="2">
        <v>-6.9274505818136295E-2</v>
      </c>
    </row>
    <row r="1956" spans="1:13" x14ac:dyDescent="0.55000000000000004">
      <c r="A1956">
        <v>1951</v>
      </c>
      <c r="C1956">
        <f t="shared" si="96"/>
        <v>-0.29418078525530078</v>
      </c>
      <c r="D1956">
        <f t="shared" si="97"/>
        <v>-2.9013413777460552E-4</v>
      </c>
      <c r="E1956" s="2">
        <f t="shared" si="98"/>
        <v>8.4530435585912327E-3</v>
      </c>
      <c r="K1956">
        <v>1951</v>
      </c>
      <c r="L1956" s="2">
        <v>-2.7555829229182201E-4</v>
      </c>
      <c r="M1956" s="2">
        <v>-0.20224035041517599</v>
      </c>
    </row>
    <row r="1957" spans="1:13" x14ac:dyDescent="0.55000000000000004">
      <c r="A1957">
        <v>1952</v>
      </c>
      <c r="C1957">
        <f t="shared" si="96"/>
        <v>-0.22772392867141206</v>
      </c>
      <c r="D1957">
        <f t="shared" si="97"/>
        <v>-1.8171874520072864E-4</v>
      </c>
      <c r="E1957" s="2">
        <f t="shared" si="98"/>
        <v>3.2296393493020589E-3</v>
      </c>
      <c r="K1957">
        <v>1952</v>
      </c>
      <c r="L1957" s="2">
        <v>-3.2537557340644199E-4</v>
      </c>
      <c r="M1957" s="2">
        <v>-0.28455384464268602</v>
      </c>
    </row>
    <row r="1958" spans="1:13" x14ac:dyDescent="0.55000000000000004">
      <c r="A1958">
        <v>1953</v>
      </c>
      <c r="C1958">
        <f t="shared" si="96"/>
        <v>-0.1041131660303375</v>
      </c>
      <c r="D1958">
        <f t="shared" si="97"/>
        <v>-2.7695777908162577E-5</v>
      </c>
      <c r="E1958" s="2">
        <f t="shared" si="98"/>
        <v>3.6666848828480987E-2</v>
      </c>
      <c r="K1958">
        <v>1953</v>
      </c>
      <c r="L1958" s="2">
        <v>-2.93700523677903E-4</v>
      </c>
      <c r="M1958" s="2">
        <v>-0.29559906323553897</v>
      </c>
    </row>
    <row r="1959" spans="1:13" x14ac:dyDescent="0.55000000000000004">
      <c r="A1959">
        <v>1954</v>
      </c>
      <c r="C1959">
        <f t="shared" si="96"/>
        <v>4.562780675185537E-2</v>
      </c>
      <c r="D1959">
        <f t="shared" si="97"/>
        <v>1.3327824585759168E-4</v>
      </c>
      <c r="E1959" s="2">
        <f t="shared" si="98"/>
        <v>7.7416089394503784E-2</v>
      </c>
      <c r="K1959">
        <v>1954</v>
      </c>
      <c r="L1959" s="2">
        <v>-1.8846635580845901E-4</v>
      </c>
      <c r="M1959" s="2">
        <v>-0.232609662677594</v>
      </c>
    </row>
    <row r="1960" spans="1:13" x14ac:dyDescent="0.55000000000000004">
      <c r="A1960">
        <v>1955</v>
      </c>
      <c r="C1960">
        <f t="shared" si="96"/>
        <v>0.18391716179821399</v>
      </c>
      <c r="D1960">
        <f t="shared" si="97"/>
        <v>2.6080223919679369E-4</v>
      </c>
      <c r="E1960" s="2">
        <f t="shared" si="98"/>
        <v>8.7189623407988776E-2</v>
      </c>
      <c r="K1960">
        <v>1955</v>
      </c>
      <c r="L1960" s="2">
        <v>-3.6029619966397301E-5</v>
      </c>
      <c r="M1960" s="2">
        <v>-0.11136172909646</v>
      </c>
    </row>
    <row r="1961" spans="1:13" x14ac:dyDescent="0.55000000000000004">
      <c r="A1961">
        <v>1956</v>
      </c>
      <c r="C1961">
        <f t="shared" si="96"/>
        <v>0.27604718589896865</v>
      </c>
      <c r="D1961">
        <f t="shared" si="97"/>
        <v>3.2287036777246315E-4</v>
      </c>
      <c r="E1961" s="2">
        <f t="shared" si="98"/>
        <v>5.6772471632107149E-2</v>
      </c>
      <c r="K1961">
        <v>1956</v>
      </c>
      <c r="L1961" s="2">
        <v>1.2543095770778401E-4</v>
      </c>
      <c r="M1961" s="2">
        <v>3.7777440374894299E-2</v>
      </c>
    </row>
    <row r="1962" spans="1:13" x14ac:dyDescent="0.55000000000000004">
      <c r="A1962">
        <v>1957</v>
      </c>
      <c r="C1962">
        <f t="shared" si="96"/>
        <v>0.29889518495306072</v>
      </c>
      <c r="D1962">
        <f t="shared" si="97"/>
        <v>3.0390483960575278E-4</v>
      </c>
      <c r="E1962" s="2">
        <f t="shared" si="98"/>
        <v>1.4747714744612513E-2</v>
      </c>
      <c r="K1962">
        <v>1957</v>
      </c>
      <c r="L1962" s="2">
        <v>2.5547657390688098E-4</v>
      </c>
      <c r="M1962" s="2">
        <v>0.17745501555012999</v>
      </c>
    </row>
    <row r="1963" spans="1:13" x14ac:dyDescent="0.55000000000000004">
      <c r="A1963">
        <v>1958</v>
      </c>
      <c r="C1963">
        <f t="shared" si="96"/>
        <v>0.24672679279497822</v>
      </c>
      <c r="D1963">
        <f t="shared" si="97"/>
        <v>2.0866560250391416E-4</v>
      </c>
      <c r="E1963" s="2">
        <f t="shared" si="98"/>
        <v>6.7397811272281772E-4</v>
      </c>
      <c r="K1963">
        <v>1958</v>
      </c>
      <c r="L1963" s="2">
        <v>3.2153649730939601E-4</v>
      </c>
      <c r="M1963" s="2">
        <v>0.272687881229842</v>
      </c>
    </row>
    <row r="1964" spans="1:13" x14ac:dyDescent="0.55000000000000004">
      <c r="A1964">
        <v>1959</v>
      </c>
      <c r="C1964">
        <f t="shared" si="96"/>
        <v>0.13263517623449145</v>
      </c>
      <c r="D1964">
        <f t="shared" si="97"/>
        <v>6.1055697496676428E-5</v>
      </c>
      <c r="E1964" s="2">
        <f t="shared" si="98"/>
        <v>2.7885392645531554E-2</v>
      </c>
      <c r="K1964">
        <v>1959</v>
      </c>
      <c r="L1964" s="2">
        <v>3.0706561029315599E-4</v>
      </c>
      <c r="M1964" s="2">
        <v>0.29962437542273701</v>
      </c>
    </row>
    <row r="1965" spans="1:13" x14ac:dyDescent="0.55000000000000004">
      <c r="A1965">
        <v>1960</v>
      </c>
      <c r="C1965">
        <f t="shared" si="96"/>
        <v>-1.4745073832694943E-2</v>
      </c>
      <c r="D1965">
        <f t="shared" si="97"/>
        <v>-1.0187790063002084E-4</v>
      </c>
      <c r="E1965" s="2">
        <f t="shared" si="98"/>
        <v>7.0896070314085791E-2</v>
      </c>
      <c r="K1965">
        <v>1960</v>
      </c>
      <c r="L1965" s="2">
        <v>2.15688236282243E-4</v>
      </c>
      <c r="M1965" s="2">
        <v>0.25151808605632497</v>
      </c>
    </row>
    <row r="1966" spans="1:13" x14ac:dyDescent="0.55000000000000004">
      <c r="A1966">
        <v>1961</v>
      </c>
      <c r="C1966">
        <f t="shared" si="96"/>
        <v>-0.15842462117035158</v>
      </c>
      <c r="D1966">
        <f t="shared" si="97"/>
        <v>-2.3924229311550745E-4</v>
      </c>
      <c r="E1966" s="2">
        <f t="shared" si="98"/>
        <v>8.930663235141946E-2</v>
      </c>
      <c r="K1966">
        <v>1961</v>
      </c>
      <c r="L1966" s="2">
        <v>7.0290405461766205E-5</v>
      </c>
      <c r="M1966" s="2">
        <v>0.140417531732179</v>
      </c>
    </row>
    <row r="1967" spans="1:13" x14ac:dyDescent="0.55000000000000004">
      <c r="A1967">
        <v>1962</v>
      </c>
      <c r="C1967">
        <f t="shared" si="96"/>
        <v>-0.26234292791977487</v>
      </c>
      <c r="D1967">
        <f t="shared" si="97"/>
        <v>-3.1656191285613848E-4</v>
      </c>
      <c r="E1967" s="2">
        <f t="shared" si="98"/>
        <v>6.5787870806490928E-2</v>
      </c>
      <c r="K1967">
        <v>1962</v>
      </c>
      <c r="L1967" s="2">
        <v>-9.2712093456628601E-5</v>
      </c>
      <c r="M1967" s="2">
        <v>-5.8514645014167898E-3</v>
      </c>
    </row>
    <row r="1968" spans="1:13" x14ac:dyDescent="0.55000000000000004">
      <c r="A1968">
        <v>1963</v>
      </c>
      <c r="C1968">
        <f t="shared" si="96"/>
        <v>-0.30041868951242634</v>
      </c>
      <c r="D1968">
        <f t="shared" si="97"/>
        <v>-3.1443116506668585E-4</v>
      </c>
      <c r="E1968" s="2">
        <f t="shared" si="98"/>
        <v>2.2429185115769835E-2</v>
      </c>
      <c r="K1968">
        <v>1963</v>
      </c>
      <c r="L1968" s="2">
        <v>-2.3249427342473801E-4</v>
      </c>
      <c r="M1968" s="2">
        <v>-0.15065492515078299</v>
      </c>
    </row>
    <row r="1969" spans="1:13" x14ac:dyDescent="0.55000000000000004">
      <c r="A1969">
        <v>1964</v>
      </c>
      <c r="C1969">
        <f t="shared" si="96"/>
        <v>-0.26309569236153191</v>
      </c>
      <c r="D1969">
        <f t="shared" si="97"/>
        <v>-2.3338482252886712E-4</v>
      </c>
      <c r="E1969" s="2">
        <f t="shared" si="98"/>
        <v>2.8834399360142045E-5</v>
      </c>
      <c r="K1969">
        <v>1964</v>
      </c>
      <c r="L1969" s="2">
        <v>-3.1404682032386001E-4</v>
      </c>
      <c r="M1969" s="2">
        <v>-0.25772592520083099</v>
      </c>
    </row>
    <row r="1970" spans="1:13" x14ac:dyDescent="0.55000000000000004">
      <c r="A1970">
        <v>1965</v>
      </c>
      <c r="C1970">
        <f t="shared" si="96"/>
        <v>-0.15974122204599991</v>
      </c>
      <c r="D1970">
        <f t="shared" si="97"/>
        <v>-9.376380889917345E-5</v>
      </c>
      <c r="E1970" s="2">
        <f t="shared" si="98"/>
        <v>1.9742117688971925E-2</v>
      </c>
      <c r="K1970">
        <v>1965</v>
      </c>
      <c r="L1970" s="2">
        <v>-3.16944392867837E-4</v>
      </c>
      <c r="M1970" s="2">
        <v>-0.300247868468765</v>
      </c>
    </row>
    <row r="1971" spans="1:13" x14ac:dyDescent="0.55000000000000004">
      <c r="A1971">
        <v>1966</v>
      </c>
      <c r="C1971">
        <f t="shared" si="96"/>
        <v>-1.6295072075287645E-2</v>
      </c>
      <c r="D1971">
        <f t="shared" si="97"/>
        <v>6.9389944379605274E-5</v>
      </c>
      <c r="E1971" s="2">
        <f t="shared" si="98"/>
        <v>6.3139526861988302E-2</v>
      </c>
      <c r="K1971">
        <v>1966</v>
      </c>
      <c r="L1971" s="2">
        <v>-2.40461276037795E-4</v>
      </c>
      <c r="M1971" s="2">
        <v>-0.26757087047614497</v>
      </c>
    </row>
    <row r="1972" spans="1:13" x14ac:dyDescent="0.55000000000000004">
      <c r="A1972">
        <v>1967</v>
      </c>
      <c r="C1972">
        <f t="shared" si="96"/>
        <v>0.13124079751438075</v>
      </c>
      <c r="D1972">
        <f t="shared" si="97"/>
        <v>2.1512828424421514E-4</v>
      </c>
      <c r="E1972" s="2">
        <f t="shared" si="98"/>
        <v>8.9472705960150292E-2</v>
      </c>
      <c r="K1972">
        <v>1967</v>
      </c>
      <c r="L1972" s="2">
        <v>-1.03753140910629E-4</v>
      </c>
      <c r="M1972" s="2">
        <v>-0.167879088083602</v>
      </c>
    </row>
    <row r="1973" spans="1:13" x14ac:dyDescent="0.55000000000000004">
      <c r="A1973">
        <v>1968</v>
      </c>
      <c r="C1973">
        <f t="shared" si="96"/>
        <v>0.24583799326382971</v>
      </c>
      <c r="D1973">
        <f t="shared" si="97"/>
        <v>3.0687395930756886E-4</v>
      </c>
      <c r="E1973" s="2">
        <f t="shared" si="98"/>
        <v>7.3972543748092937E-2</v>
      </c>
      <c r="K1973">
        <v>1968</v>
      </c>
      <c r="L1973" s="2">
        <v>5.8940611995361697E-5</v>
      </c>
      <c r="M1973" s="2">
        <v>-2.61409466342678E-2</v>
      </c>
    </row>
    <row r="1974" spans="1:13" x14ac:dyDescent="0.55000000000000004">
      <c r="A1974">
        <v>1969</v>
      </c>
      <c r="C1974">
        <f t="shared" si="96"/>
        <v>0.29873503455878747</v>
      </c>
      <c r="D1974">
        <f t="shared" si="97"/>
        <v>3.2160073897544519E-4</v>
      </c>
      <c r="E1974" s="2">
        <f t="shared" si="98"/>
        <v>3.1184267377263132E-2</v>
      </c>
      <c r="K1974">
        <v>1969</v>
      </c>
      <c r="L1974" s="2">
        <v>2.0687232298610301E-4</v>
      </c>
      <c r="M1974" s="2">
        <v>0.12214435706627901</v>
      </c>
    </row>
    <row r="1975" spans="1:13" x14ac:dyDescent="0.55000000000000004">
      <c r="A1975">
        <v>1970</v>
      </c>
      <c r="C1975">
        <f t="shared" si="96"/>
        <v>0.27665587901482558</v>
      </c>
      <c r="D1975">
        <f t="shared" si="97"/>
        <v>2.5561251196693782E-4</v>
      </c>
      <c r="E1975" s="2">
        <f t="shared" si="98"/>
        <v>1.3555673480901062E-3</v>
      </c>
      <c r="K1975">
        <v>1970</v>
      </c>
      <c r="L1975" s="2">
        <v>3.0299157734225399E-4</v>
      </c>
      <c r="M1975" s="2">
        <v>0.23983784881099601</v>
      </c>
    </row>
    <row r="1976" spans="1:13" x14ac:dyDescent="0.55000000000000004">
      <c r="A1976">
        <v>1971</v>
      </c>
      <c r="C1976">
        <f t="shared" si="96"/>
        <v>0.18514192928235607</v>
      </c>
      <c r="D1976">
        <f t="shared" si="97"/>
        <v>1.2547093233988485E-4</v>
      </c>
      <c r="E1976" s="2">
        <f t="shared" si="98"/>
        <v>1.2615902401321342E-2</v>
      </c>
      <c r="K1976">
        <v>1971</v>
      </c>
      <c r="L1976" s="2">
        <v>3.2322471152975102E-4</v>
      </c>
      <c r="M1976" s="2">
        <v>0.29746246347500199</v>
      </c>
    </row>
    <row r="1977" spans="1:13" x14ac:dyDescent="0.55000000000000004">
      <c r="A1977">
        <v>1972</v>
      </c>
      <c r="C1977">
        <f t="shared" si="96"/>
        <v>4.7161257781818323E-2</v>
      </c>
      <c r="D1977">
        <f t="shared" si="97"/>
        <v>-3.6161206587804543E-5</v>
      </c>
      <c r="E1977" s="2">
        <f t="shared" si="98"/>
        <v>5.4486997693579918E-2</v>
      </c>
      <c r="K1977">
        <v>1972</v>
      </c>
      <c r="L1977" s="2">
        <v>2.6250421157408501E-4</v>
      </c>
      <c r="M1977" s="2">
        <v>0.28058575883854098</v>
      </c>
    </row>
    <row r="1978" spans="1:13" x14ac:dyDescent="0.55000000000000004">
      <c r="A1978">
        <v>1973</v>
      </c>
      <c r="C1978">
        <f t="shared" si="96"/>
        <v>-0.10265589534048934</v>
      </c>
      <c r="D1978">
        <f t="shared" si="97"/>
        <v>-1.8871764487874546E-4</v>
      </c>
      <c r="E1978" s="2">
        <f t="shared" si="98"/>
        <v>8.7669587514622921E-2</v>
      </c>
      <c r="K1978">
        <v>1973</v>
      </c>
      <c r="L1978" s="2">
        <v>1.36037903371787E-4</v>
      </c>
      <c r="M1978" s="2">
        <v>0.19343461027328901</v>
      </c>
    </row>
    <row r="1979" spans="1:13" x14ac:dyDescent="0.55000000000000004">
      <c r="A1979">
        <v>1974</v>
      </c>
      <c r="C1979">
        <f t="shared" si="96"/>
        <v>-0.22670858254728365</v>
      </c>
      <c r="D1979">
        <f t="shared" si="97"/>
        <v>-2.9390993215812106E-4</v>
      </c>
      <c r="E1979" s="2">
        <f t="shared" si="98"/>
        <v>8.096594018680961E-2</v>
      </c>
      <c r="K1979">
        <v>1974</v>
      </c>
      <c r="L1979" s="2">
        <v>-2.4499941647860002E-5</v>
      </c>
      <c r="M1979" s="2">
        <v>5.7836563583887599E-2</v>
      </c>
    </row>
    <row r="1980" spans="1:13" x14ac:dyDescent="0.55000000000000004">
      <c r="A1980">
        <v>1975</v>
      </c>
      <c r="C1980">
        <f t="shared" si="96"/>
        <v>-0.2938621941734989</v>
      </c>
      <c r="D1980">
        <f t="shared" si="97"/>
        <v>-3.2533702159659596E-4</v>
      </c>
      <c r="E1980" s="2">
        <f t="shared" si="98"/>
        <v>4.0648682792909743E-2</v>
      </c>
      <c r="K1980">
        <v>1975</v>
      </c>
      <c r="L1980" s="2">
        <v>-1.78901624295196E-4</v>
      </c>
      <c r="M1980" s="2">
        <v>-9.2247009247090797E-2</v>
      </c>
    </row>
    <row r="1981" spans="1:13" x14ac:dyDescent="0.55000000000000004">
      <c r="A1981">
        <v>1976</v>
      </c>
      <c r="C1981">
        <f t="shared" si="96"/>
        <v>-0.28726258918607001</v>
      </c>
      <c r="D1981">
        <f t="shared" si="97"/>
        <v>-2.7511137617526729E-4</v>
      </c>
      <c r="E1981" s="2">
        <f t="shared" si="98"/>
        <v>4.6288759099742264E-3</v>
      </c>
      <c r="K1981">
        <v>1976</v>
      </c>
      <c r="L1981" s="2">
        <v>-2.8849628531269698E-4</v>
      </c>
      <c r="M1981" s="2">
        <v>-0.219226746353235</v>
      </c>
    </row>
    <row r="1982" spans="1:13" x14ac:dyDescent="0.55000000000000004">
      <c r="A1982">
        <v>1977</v>
      </c>
      <c r="C1982">
        <f t="shared" si="96"/>
        <v>-0.20856612932889984</v>
      </c>
      <c r="D1982">
        <f t="shared" si="97"/>
        <v>-1.5583857422261791E-4</v>
      </c>
      <c r="E1982" s="2">
        <f t="shared" si="98"/>
        <v>6.8448577560847775E-3</v>
      </c>
      <c r="K1982">
        <v>1977</v>
      </c>
      <c r="L1982" s="2">
        <v>-3.2583526197261099E-4</v>
      </c>
      <c r="M1982" s="2">
        <v>-0.291299784851213</v>
      </c>
    </row>
    <row r="1983" spans="1:13" x14ac:dyDescent="0.55000000000000004">
      <c r="A1983">
        <v>1978</v>
      </c>
      <c r="C1983">
        <f t="shared" si="96"/>
        <v>-7.7523967235046315E-2</v>
      </c>
      <c r="D1983">
        <f t="shared" si="97"/>
        <v>2.5464250440314123E-6</v>
      </c>
      <c r="E1983" s="2">
        <f t="shared" si="98"/>
        <v>4.5322585504834249E-2</v>
      </c>
      <c r="K1983">
        <v>1978</v>
      </c>
      <c r="L1983" s="2">
        <v>-2.8156677593626697E-4</v>
      </c>
      <c r="M1983" s="2">
        <v>-0.29041498514053299</v>
      </c>
    </row>
    <row r="1984" spans="1:13" x14ac:dyDescent="0.55000000000000004">
      <c r="A1984">
        <v>1979</v>
      </c>
      <c r="C1984">
        <f t="shared" si="96"/>
        <v>7.2975076558169039E-2</v>
      </c>
      <c r="D1984">
        <f t="shared" si="97"/>
        <v>1.6029232529797766E-4</v>
      </c>
      <c r="E1984" s="2">
        <f t="shared" si="98"/>
        <v>8.3966089214728687E-2</v>
      </c>
      <c r="K1984">
        <v>1979</v>
      </c>
      <c r="L1984" s="2">
        <v>-1.66778144153218E-4</v>
      </c>
      <c r="M1984" s="2">
        <v>-0.216793950797635</v>
      </c>
    </row>
    <row r="1985" spans="1:13" x14ac:dyDescent="0.55000000000000004">
      <c r="A1985">
        <v>1980</v>
      </c>
      <c r="C1985">
        <f t="shared" si="96"/>
        <v>0.20515891432890679</v>
      </c>
      <c r="D1985">
        <f t="shared" si="97"/>
        <v>2.7780823059745399E-4</v>
      </c>
      <c r="E1985" s="2">
        <f t="shared" si="98"/>
        <v>8.6456252443811374E-2</v>
      </c>
      <c r="K1985">
        <v>1980</v>
      </c>
      <c r="L1985" s="2">
        <v>-1.0218891550503301E-5</v>
      </c>
      <c r="M1985" s="2">
        <v>-8.8875526585438097E-2</v>
      </c>
    </row>
    <row r="1986" spans="1:13" x14ac:dyDescent="0.55000000000000004">
      <c r="A1986">
        <v>1981</v>
      </c>
      <c r="C1986">
        <f t="shared" si="96"/>
        <v>0.28585218900954934</v>
      </c>
      <c r="D1986">
        <f t="shared" si="97"/>
        <v>3.2560012574979881E-4</v>
      </c>
      <c r="E1986" s="2">
        <f t="shared" si="98"/>
        <v>5.0422641604630627E-2</v>
      </c>
      <c r="K1986">
        <v>1981</v>
      </c>
      <c r="L1986" s="2">
        <v>1.4889974583443601E-4</v>
      </c>
      <c r="M1986" s="2">
        <v>6.1302324603821803E-2</v>
      </c>
    </row>
    <row r="1987" spans="1:13" x14ac:dyDescent="0.55000000000000004">
      <c r="A1987">
        <v>1982</v>
      </c>
      <c r="C1987">
        <f t="shared" si="96"/>
        <v>0.2948025895358754</v>
      </c>
      <c r="D1987">
        <f t="shared" si="97"/>
        <v>2.9167325244619491E-4</v>
      </c>
      <c r="E1987" s="2">
        <f t="shared" si="98"/>
        <v>9.7369453250262875E-3</v>
      </c>
      <c r="K1987">
        <v>1982</v>
      </c>
      <c r="L1987" s="2">
        <v>2.7072551816817903E-4</v>
      </c>
      <c r="M1987" s="2">
        <v>0.19612662830404201</v>
      </c>
    </row>
    <row r="1988" spans="1:13" x14ac:dyDescent="0.55000000000000004">
      <c r="A1988">
        <v>1983</v>
      </c>
      <c r="C1988">
        <f t="shared" si="96"/>
        <v>0.2297637540345786</v>
      </c>
      <c r="D1988">
        <f t="shared" si="97"/>
        <v>1.8454254076300159E-4</v>
      </c>
      <c r="E1988" s="2">
        <f t="shared" si="98"/>
        <v>2.7108732741216441E-3</v>
      </c>
      <c r="K1988">
        <v>1983</v>
      </c>
      <c r="L1988" s="2">
        <v>3.2474640501751502E-4</v>
      </c>
      <c r="M1988" s="2">
        <v>0.28182980126424301</v>
      </c>
    </row>
    <row r="1989" spans="1:13" x14ac:dyDescent="0.55000000000000004">
      <c r="A1989">
        <v>1984</v>
      </c>
      <c r="C1989">
        <f t="shared" si="96"/>
        <v>0.10705905930729109</v>
      </c>
      <c r="D1989">
        <f t="shared" si="97"/>
        <v>3.1095541197596794E-5</v>
      </c>
      <c r="E1989" s="2">
        <f t="shared" si="98"/>
        <v>3.605741184925354E-2</v>
      </c>
      <c r="K1989">
        <v>1984</v>
      </c>
      <c r="L1989" s="2">
        <v>2.9743254014977602E-4</v>
      </c>
      <c r="M1989" s="2">
        <v>0.29694695215265798</v>
      </c>
    </row>
    <row r="1990" spans="1:13" x14ac:dyDescent="0.55000000000000004">
      <c r="A1990">
        <v>1985</v>
      </c>
      <c r="C1990">
        <f t="shared" ref="C1990:C2053" si="99">$D$1*COS($B$2*(A1990-$L$2)+$B$1)</f>
        <v>-4.2515202679829105E-2</v>
      </c>
      <c r="D1990">
        <f t="shared" ref="D1990:D2053" si="100">$D$2*COS($B$2*(A1990-$L$3)+$B$3)</f>
        <v>-1.3015578376629228E-4</v>
      </c>
      <c r="E1990" s="2">
        <f t="shared" ref="E1990:E2053" si="101">(M1990-C1990)^2</f>
        <v>7.8516018570477991E-2</v>
      </c>
      <c r="K1990">
        <v>1985</v>
      </c>
      <c r="L1990" s="2">
        <v>1.95624850464003E-4</v>
      </c>
      <c r="M1990" s="2">
        <v>0.23769189674928601</v>
      </c>
    </row>
    <row r="1991" spans="1:13" x14ac:dyDescent="0.55000000000000004">
      <c r="A1991">
        <v>1986</v>
      </c>
      <c r="C1991">
        <f t="shared" si="99"/>
        <v>-0.18141904494470143</v>
      </c>
      <c r="D1991">
        <f t="shared" si="100"/>
        <v>-2.5874075047226537E-4</v>
      </c>
      <c r="E1991" s="2">
        <f t="shared" si="101"/>
        <v>9.0194791014582595E-2</v>
      </c>
      <c r="K1991">
        <v>1986</v>
      </c>
      <c r="L1991" s="2">
        <v>4.48217034110534E-5</v>
      </c>
      <c r="M1991" s="2">
        <v>0.118905431271578</v>
      </c>
    </row>
    <row r="1992" spans="1:13" x14ac:dyDescent="0.55000000000000004">
      <c r="A1992">
        <v>1987</v>
      </c>
      <c r="C1992">
        <f t="shared" si="99"/>
        <v>-0.27479053093806566</v>
      </c>
      <c r="D1992">
        <f t="shared" si="100"/>
        <v>-3.2238724263181567E-4</v>
      </c>
      <c r="E1992" s="2">
        <f t="shared" si="101"/>
        <v>6.0088174592391762E-2</v>
      </c>
      <c r="K1992">
        <v>1987</v>
      </c>
      <c r="L1992" s="2">
        <v>-1.17207317314856E-4</v>
      </c>
      <c r="M1992" s="2">
        <v>-2.9661637103838599E-2</v>
      </c>
    </row>
    <row r="1993" spans="1:13" x14ac:dyDescent="0.55000000000000004">
      <c r="A1993">
        <v>1988</v>
      </c>
      <c r="C1993">
        <f t="shared" si="99"/>
        <v>-0.29919538579176469</v>
      </c>
      <c r="D1993">
        <f t="shared" si="100"/>
        <v>-3.0512133227581699E-4</v>
      </c>
      <c r="E1993" s="2">
        <f t="shared" si="101"/>
        <v>1.6485435577385098E-2</v>
      </c>
      <c r="K1993">
        <v>1988</v>
      </c>
      <c r="L1993" s="2">
        <v>-2.4988103831785098E-4</v>
      </c>
      <c r="M1993" s="2">
        <v>-0.17079976445916201</v>
      </c>
    </row>
    <row r="1994" spans="1:13" x14ac:dyDescent="0.55000000000000004">
      <c r="A1994">
        <v>1989</v>
      </c>
      <c r="C1994">
        <f t="shared" si="99"/>
        <v>-0.24850850535051647</v>
      </c>
      <c r="D1994">
        <f t="shared" si="100"/>
        <v>-2.1127639896614722E-4</v>
      </c>
      <c r="E1994" s="2">
        <f t="shared" si="101"/>
        <v>4.2648552160006657E-4</v>
      </c>
      <c r="K1994">
        <v>1989</v>
      </c>
      <c r="L1994" s="2">
        <v>-3.1997050312471901E-4</v>
      </c>
      <c r="M1994" s="2">
        <v>-0.26916003124087301</v>
      </c>
    </row>
    <row r="1995" spans="1:13" x14ac:dyDescent="0.55000000000000004">
      <c r="A1995">
        <v>1990</v>
      </c>
      <c r="C1995">
        <f t="shared" si="99"/>
        <v>-0.13545122821093963</v>
      </c>
      <c r="D1995">
        <f t="shared" si="100"/>
        <v>-6.4405542870278411E-5</v>
      </c>
      <c r="E1995" s="2">
        <f t="shared" si="101"/>
        <v>2.7111687329268341E-2</v>
      </c>
      <c r="K1995">
        <v>1990</v>
      </c>
      <c r="L1995" s="2">
        <v>-3.0992137047110697E-4</v>
      </c>
      <c r="M1995" s="2">
        <v>-0.30010749845069801</v>
      </c>
    </row>
    <row r="1996" spans="1:13" x14ac:dyDescent="0.55000000000000004">
      <c r="A1996">
        <v>1991</v>
      </c>
      <c r="C1996">
        <f t="shared" si="99"/>
        <v>1.1601452123749372E-2</v>
      </c>
      <c r="D1996">
        <f t="shared" si="100"/>
        <v>9.862974692467415E-5</v>
      </c>
      <c r="E1996" s="2">
        <f t="shared" si="101"/>
        <v>7.1552308744333132E-2</v>
      </c>
      <c r="K1996">
        <v>1991</v>
      </c>
      <c r="L1996" s="2">
        <v>-2.2225050797040501E-4</v>
      </c>
      <c r="M1996" s="2">
        <v>-0.25589118094178598</v>
      </c>
    </row>
    <row r="1997" spans="1:13" x14ac:dyDescent="0.55000000000000004">
      <c r="A1997">
        <v>1992</v>
      </c>
      <c r="C1997">
        <f t="shared" si="99"/>
        <v>0.15574241251556079</v>
      </c>
      <c r="D1997">
        <f t="shared" si="100"/>
        <v>2.3691104919280792E-4</v>
      </c>
      <c r="E1997" s="2">
        <f t="shared" si="101"/>
        <v>9.2007719217224115E-2</v>
      </c>
      <c r="K1997">
        <v>1992</v>
      </c>
      <c r="L1997" s="2">
        <v>-7.8915627006460301E-5</v>
      </c>
      <c r="M1997" s="2">
        <v>-0.14758532973236499</v>
      </c>
    </row>
    <row r="1998" spans="1:13" x14ac:dyDescent="0.55000000000000004">
      <c r="A1998">
        <v>1993</v>
      </c>
      <c r="C1998">
        <f t="shared" si="99"/>
        <v>0.26079531015500884</v>
      </c>
      <c r="D1998">
        <f t="shared" si="100"/>
        <v>3.157326718019487E-4</v>
      </c>
      <c r="E1998" s="2">
        <f t="shared" si="101"/>
        <v>6.92274653056906E-2</v>
      </c>
      <c r="K1998">
        <v>1993</v>
      </c>
      <c r="L1998" s="2">
        <v>8.4184162298260801E-5</v>
      </c>
      <c r="M1998" s="2">
        <v>-2.3158171385562099E-3</v>
      </c>
    </row>
    <row r="1999" spans="1:13" x14ac:dyDescent="0.55000000000000004">
      <c r="A1999">
        <v>1994</v>
      </c>
      <c r="C1999">
        <f t="shared" si="99"/>
        <v>0.30039408207545593</v>
      </c>
      <c r="D1999">
        <f t="shared" si="100"/>
        <v>3.1531204890628993E-4</v>
      </c>
      <c r="E1999" s="2">
        <f t="shared" si="101"/>
        <v>2.4605177512294525E-2</v>
      </c>
      <c r="K1999">
        <v>1994</v>
      </c>
      <c r="L1999" s="2">
        <v>2.26199505914754E-4</v>
      </c>
      <c r="M1999" s="2">
        <v>0.14353370622389</v>
      </c>
    </row>
    <row r="2000" spans="1:13" x14ac:dyDescent="0.55000000000000004">
      <c r="A2000">
        <v>1995</v>
      </c>
      <c r="C2000">
        <f t="shared" si="99"/>
        <v>0.26460027120033808</v>
      </c>
      <c r="D2000">
        <f t="shared" si="100"/>
        <v>2.3575474798661928E-4</v>
      </c>
      <c r="E2000" s="2">
        <f t="shared" si="101"/>
        <v>1.2467841162704693E-4</v>
      </c>
      <c r="K2000">
        <v>1995</v>
      </c>
      <c r="L2000" s="2">
        <v>3.1156178003503702E-4</v>
      </c>
      <c r="M2000" s="2">
        <v>0.25343432244409497</v>
      </c>
    </row>
    <row r="2001" spans="1:13" x14ac:dyDescent="0.55000000000000004">
      <c r="A2001">
        <v>1996</v>
      </c>
      <c r="C2001">
        <f t="shared" si="99"/>
        <v>0.16239736958605608</v>
      </c>
      <c r="D2001">
        <f t="shared" si="100"/>
        <v>9.7027974638939357E-5</v>
      </c>
      <c r="E2001" s="2">
        <f t="shared" si="101"/>
        <v>1.8896178319870189E-2</v>
      </c>
      <c r="K2001">
        <v>1996</v>
      </c>
      <c r="L2001" s="2">
        <v>3.1889147355658199E-4</v>
      </c>
      <c r="M2001" s="2">
        <v>0.29986074041577998</v>
      </c>
    </row>
    <row r="2002" spans="1:13" x14ac:dyDescent="0.55000000000000004">
      <c r="A2002">
        <v>1997</v>
      </c>
      <c r="C2002">
        <f t="shared" si="99"/>
        <v>1.9436151270106304E-2</v>
      </c>
      <c r="D2002">
        <f t="shared" si="100"/>
        <v>-6.6050775156501764E-5</v>
      </c>
      <c r="E2002" s="2">
        <f t="shared" si="101"/>
        <v>6.3377571326250867E-2</v>
      </c>
      <c r="K2002">
        <v>1997</v>
      </c>
      <c r="L2002" s="2">
        <v>2.4635281926680102E-4</v>
      </c>
      <c r="M2002" s="2">
        <v>0.27118517574935003</v>
      </c>
    </row>
    <row r="2003" spans="1:13" x14ac:dyDescent="0.55000000000000004">
      <c r="A2003">
        <v>1998</v>
      </c>
      <c r="C2003">
        <f t="shared" si="99"/>
        <v>-0.12840313133208925</v>
      </c>
      <c r="D2003">
        <f t="shared" si="100"/>
        <v>-2.1255217262663602E-4</v>
      </c>
      <c r="E2003" s="2">
        <f t="shared" si="101"/>
        <v>9.1804596152572526E-2</v>
      </c>
      <c r="K2003">
        <v>1998</v>
      </c>
      <c r="L2003" s="2">
        <v>1.12113573129709E-4</v>
      </c>
      <c r="M2003" s="2">
        <v>0.1745896015058</v>
      </c>
    </row>
    <row r="2004" spans="1:13" x14ac:dyDescent="0.55000000000000004">
      <c r="A2004">
        <v>1999</v>
      </c>
      <c r="C2004">
        <f t="shared" si="99"/>
        <v>-0.24401593449364453</v>
      </c>
      <c r="D2004">
        <f t="shared" si="100"/>
        <v>-3.0570745501255135E-4</v>
      </c>
      <c r="E2004" s="2">
        <f t="shared" si="101"/>
        <v>7.7441379658588161E-2</v>
      </c>
      <c r="K2004">
        <v>1999</v>
      </c>
      <c r="L2004" s="2">
        <v>-5.0205212899831497E-5</v>
      </c>
      <c r="M2004" s="2">
        <v>3.4266978489866103E-2</v>
      </c>
    </row>
    <row r="2005" spans="1:13" x14ac:dyDescent="0.55000000000000004">
      <c r="A2005">
        <v>2000</v>
      </c>
      <c r="C2005">
        <f t="shared" si="99"/>
        <v>-0.29838588154607854</v>
      </c>
      <c r="D2005">
        <f t="shared" si="100"/>
        <v>-3.2213660999308729E-4</v>
      </c>
      <c r="E2005" s="2">
        <f t="shared" si="101"/>
        <v>3.3763275937099498E-2</v>
      </c>
      <c r="K2005">
        <v>2000</v>
      </c>
      <c r="L2005" s="2">
        <v>-1.9994979190808001E-4</v>
      </c>
      <c r="M2005" s="2">
        <v>-0.114638021865756</v>
      </c>
    </row>
    <row r="2006" spans="1:13" x14ac:dyDescent="0.55000000000000004">
      <c r="A2006">
        <v>2001</v>
      </c>
      <c r="C2006">
        <f t="shared" si="99"/>
        <v>-0.27786726180621063</v>
      </c>
      <c r="D2006">
        <f t="shared" si="100"/>
        <v>-2.5771626596706631E-4</v>
      </c>
      <c r="E2006" s="2">
        <f t="shared" si="101"/>
        <v>1.8521010249652036E-3</v>
      </c>
      <c r="K2006">
        <v>2001</v>
      </c>
      <c r="L2006" s="2">
        <v>-2.9961570513449402E-4</v>
      </c>
      <c r="M2006" s="2">
        <v>-0.23483121848244301</v>
      </c>
    </row>
    <row r="2007" spans="1:13" x14ac:dyDescent="0.55000000000000004">
      <c r="A2007">
        <v>2002</v>
      </c>
      <c r="C2007">
        <f t="shared" si="99"/>
        <v>-0.187609816331125</v>
      </c>
      <c r="D2007">
        <f t="shared" si="100"/>
        <v>-1.2861457141209089E-4</v>
      </c>
      <c r="E2007" s="2">
        <f t="shared" si="101"/>
        <v>1.1793886871470847E-2</v>
      </c>
      <c r="K2007">
        <v>2002</v>
      </c>
      <c r="L2007" s="2">
        <v>-3.2424100632907899E-4</v>
      </c>
      <c r="M2007" s="2">
        <v>-0.29620947964308397</v>
      </c>
    </row>
    <row r="2008" spans="1:13" x14ac:dyDescent="0.55000000000000004">
      <c r="A2008">
        <v>2003</v>
      </c>
      <c r="C2008">
        <f t="shared" si="99"/>
        <v>-5.0266261457672309E-2</v>
      </c>
      <c r="D2008">
        <f t="shared" si="100"/>
        <v>3.2766669587980837E-5</v>
      </c>
      <c r="E2008" s="2">
        <f t="shared" si="101"/>
        <v>5.4351451520567202E-2</v>
      </c>
      <c r="K2008">
        <v>2003</v>
      </c>
      <c r="L2008" s="2">
        <v>-2.6765813604337399E-4</v>
      </c>
      <c r="M2008" s="2">
        <v>-0.28340023907690998</v>
      </c>
    </row>
    <row r="2009" spans="1:13" x14ac:dyDescent="0.55000000000000004">
      <c r="A2009">
        <v>2004</v>
      </c>
      <c r="C2009">
        <f t="shared" si="99"/>
        <v>9.9693065511901269E-2</v>
      </c>
      <c r="D2009">
        <f t="shared" si="100"/>
        <v>1.8592416718708995E-4</v>
      </c>
      <c r="E2009" s="2">
        <f t="shared" si="101"/>
        <v>8.958331305478584E-2</v>
      </c>
      <c r="K2009">
        <v>2004</v>
      </c>
      <c r="L2009" s="2">
        <v>-1.4403862515507599E-4</v>
      </c>
      <c r="M2009" s="2">
        <v>-0.199611650546476</v>
      </c>
    </row>
    <row r="2010" spans="1:13" x14ac:dyDescent="0.55000000000000004">
      <c r="A2010">
        <v>2005</v>
      </c>
      <c r="C2010">
        <f t="shared" si="99"/>
        <v>0.22463153440215478</v>
      </c>
      <c r="D2010">
        <f t="shared" si="100"/>
        <v>2.9241861779391511E-4</v>
      </c>
      <c r="E2010" s="2">
        <f t="shared" si="101"/>
        <v>8.436737190907484E-2</v>
      </c>
      <c r="K2010">
        <v>2005</v>
      </c>
      <c r="L2010" s="2">
        <v>1.5656252954068699E-5</v>
      </c>
      <c r="M2010" s="2">
        <v>-6.5829085835898901E-2</v>
      </c>
    </row>
    <row r="2011" spans="1:13" x14ac:dyDescent="0.55000000000000004">
      <c r="A2011">
        <v>2006</v>
      </c>
      <c r="C2011">
        <f t="shared" si="99"/>
        <v>0.29319222301428993</v>
      </c>
      <c r="D2011">
        <f t="shared" si="100"/>
        <v>3.255221590299341E-4</v>
      </c>
      <c r="E2011" s="2">
        <f t="shared" si="101"/>
        <v>4.3577164210596139E-2</v>
      </c>
      <c r="K2011">
        <v>2006</v>
      </c>
      <c r="L2011" s="2">
        <v>1.7142992538652499E-4</v>
      </c>
      <c r="M2011" s="2">
        <v>8.4440781796280298E-2</v>
      </c>
    </row>
    <row r="2012" spans="1:13" x14ac:dyDescent="0.55000000000000004">
      <c r="A2012">
        <v>2007</v>
      </c>
      <c r="C2012">
        <f t="shared" si="99"/>
        <v>0.28816784365258569</v>
      </c>
      <c r="D2012">
        <f t="shared" si="100"/>
        <v>2.7692649981328211E-4</v>
      </c>
      <c r="E2012" s="2">
        <f t="shared" si="101"/>
        <v>5.5660420841016963E-3</v>
      </c>
      <c r="K2012">
        <v>2007</v>
      </c>
      <c r="L2012" s="2">
        <v>2.84267909531877E-4</v>
      </c>
      <c r="M2012" s="2">
        <v>0.21356193179500099</v>
      </c>
    </row>
    <row r="2013" spans="1:13" x14ac:dyDescent="0.55000000000000004">
      <c r="A2013">
        <v>2008</v>
      </c>
      <c r="C2013">
        <f t="shared" si="99"/>
        <v>0.21081940963051937</v>
      </c>
      <c r="D2013">
        <f t="shared" si="100"/>
        <v>1.5882812629090939E-4</v>
      </c>
      <c r="E2013" s="2">
        <f t="shared" si="101"/>
        <v>6.1427599911912205E-3</v>
      </c>
      <c r="K2013">
        <v>2008</v>
      </c>
      <c r="L2013" s="2">
        <v>3.2590923226488803E-4</v>
      </c>
      <c r="M2013" s="2">
        <v>0.28919517113362198</v>
      </c>
    </row>
    <row r="2014" spans="1:13" x14ac:dyDescent="0.55000000000000004">
      <c r="A2014">
        <v>2009</v>
      </c>
      <c r="C2014">
        <f t="shared" si="99"/>
        <v>8.0559747512816332E-2</v>
      </c>
      <c r="D2014">
        <f t="shared" si="100"/>
        <v>8.6724090197461058E-7</v>
      </c>
      <c r="E2014" s="2">
        <f t="shared" si="101"/>
        <v>4.4875312108455252E-2</v>
      </c>
      <c r="K2014">
        <v>2009</v>
      </c>
      <c r="L2014" s="2">
        <v>2.8592456598306202E-4</v>
      </c>
      <c r="M2014" s="2">
        <v>0.29239768582523301</v>
      </c>
    </row>
    <row r="2015" spans="1:13" x14ac:dyDescent="0.55000000000000004">
      <c r="A2015">
        <v>2010</v>
      </c>
      <c r="C2015">
        <f t="shared" si="99"/>
        <v>-6.9918713165573673E-2</v>
      </c>
      <c r="D2015">
        <f t="shared" si="100"/>
        <v>-1.5731130367336492E-4</v>
      </c>
      <c r="E2015" s="2">
        <f t="shared" si="101"/>
        <v>8.5431163881383318E-2</v>
      </c>
      <c r="K2015">
        <v>2010</v>
      </c>
      <c r="L2015" s="2">
        <v>1.74328318403544E-4</v>
      </c>
      <c r="M2015" s="2">
        <v>0.22236738619836</v>
      </c>
    </row>
    <row r="2016" spans="1:13" x14ac:dyDescent="0.55000000000000004">
      <c r="A2016">
        <v>2011</v>
      </c>
      <c r="C2016">
        <f t="shared" si="99"/>
        <v>-0.20284905060999578</v>
      </c>
      <c r="D2016">
        <f t="shared" si="100"/>
        <v>-2.7600802688706213E-4</v>
      </c>
      <c r="E2016" s="2">
        <f t="shared" si="101"/>
        <v>8.9695964709934406E-2</v>
      </c>
      <c r="K2016">
        <v>2011</v>
      </c>
      <c r="L2016" s="2">
        <v>1.9070462025485801E-5</v>
      </c>
      <c r="M2016" s="2">
        <v>9.6643795230993201E-2</v>
      </c>
    </row>
    <row r="2017" spans="1:13" x14ac:dyDescent="0.55000000000000004">
      <c r="A2017">
        <v>2012</v>
      </c>
      <c r="C2017">
        <f t="shared" si="99"/>
        <v>-0.28486855206969441</v>
      </c>
      <c r="D2017">
        <f t="shared" si="100"/>
        <v>-3.2543255313964028E-4</v>
      </c>
      <c r="E2017" s="2">
        <f t="shared" si="101"/>
        <v>5.3631018573844252E-2</v>
      </c>
      <c r="K2017">
        <v>2012</v>
      </c>
      <c r="L2017" s="2">
        <v>-1.4096370987141401E-4</v>
      </c>
      <c r="M2017" s="2">
        <v>-5.3284833786555498E-2</v>
      </c>
    </row>
    <row r="2018" spans="1:13" x14ac:dyDescent="0.55000000000000004">
      <c r="A2018">
        <v>2013</v>
      </c>
      <c r="C2018">
        <f t="shared" si="99"/>
        <v>-0.29539205151355508</v>
      </c>
      <c r="D2018">
        <f t="shared" si="100"/>
        <v>-2.9318036812926859E-4</v>
      </c>
      <c r="E2018" s="2">
        <f t="shared" si="101"/>
        <v>1.1135336923125228E-2</v>
      </c>
      <c r="K2018">
        <v>2013</v>
      </c>
      <c r="L2018" s="2">
        <v>-2.6569264615564802E-4</v>
      </c>
      <c r="M2018" s="2">
        <v>-0.18986794562715001</v>
      </c>
    </row>
    <row r="2019" spans="1:13" x14ac:dyDescent="0.55000000000000004">
      <c r="A2019">
        <v>2014</v>
      </c>
      <c r="C2019">
        <f t="shared" si="99"/>
        <v>-0.23177837239827878</v>
      </c>
      <c r="D2019">
        <f t="shared" si="100"/>
        <v>-1.873460904703464E-4</v>
      </c>
      <c r="E2019" s="2">
        <f t="shared" si="101"/>
        <v>2.2202077219025109E-3</v>
      </c>
      <c r="K2019">
        <v>2014</v>
      </c>
      <c r="L2019" s="2">
        <v>-3.2387721097268602E-4</v>
      </c>
      <c r="M2019" s="2">
        <v>-0.27889745263020299</v>
      </c>
    </row>
    <row r="2020" spans="1:13" x14ac:dyDescent="0.55000000000000004">
      <c r="A2020">
        <v>2015</v>
      </c>
      <c r="C2020">
        <f t="shared" si="99"/>
        <v>-0.10999320731250466</v>
      </c>
      <c r="D2020">
        <f t="shared" si="100"/>
        <v>-3.4491893046806961E-5</v>
      </c>
      <c r="E2020" s="2">
        <f t="shared" si="101"/>
        <v>3.5374897087873378E-2</v>
      </c>
      <c r="K2020">
        <v>2015</v>
      </c>
      <c r="L2020" s="2">
        <v>-3.0094471911326398E-4</v>
      </c>
      <c r="M2020" s="2">
        <v>-0.298075362467834</v>
      </c>
    </row>
    <row r="2021" spans="1:13" x14ac:dyDescent="0.55000000000000004">
      <c r="A2021">
        <v>2016</v>
      </c>
      <c r="C2021">
        <f t="shared" si="99"/>
        <v>3.9397934335467656E-2</v>
      </c>
      <c r="D2021">
        <f t="shared" si="100"/>
        <v>1.2701904249993976E-4</v>
      </c>
      <c r="E2021" s="2">
        <f t="shared" si="101"/>
        <v>7.9521960016939577E-2</v>
      </c>
      <c r="K2021">
        <v>2016</v>
      </c>
      <c r="L2021" s="2">
        <v>-2.02638755426426E-4</v>
      </c>
      <c r="M2021" s="2">
        <v>-0.242598448650094</v>
      </c>
    </row>
    <row r="2022" spans="1:13" x14ac:dyDescent="0.55000000000000004">
      <c r="A2022">
        <v>2017</v>
      </c>
      <c r="C2022">
        <f t="shared" si="99"/>
        <v>0.17890102490881946</v>
      </c>
      <c r="D2022">
        <f t="shared" si="100"/>
        <v>2.5665087572936389E-4</v>
      </c>
      <c r="E2022" s="2">
        <f t="shared" si="101"/>
        <v>9.3185055503483938E-2</v>
      </c>
      <c r="K2022">
        <v>2017</v>
      </c>
      <c r="L2022" s="2">
        <v>-5.3580658363465401E-5</v>
      </c>
      <c r="M2022" s="2">
        <v>-0.12636124839642199</v>
      </c>
    </row>
    <row r="2023" spans="1:13" x14ac:dyDescent="0.55000000000000004">
      <c r="A2023">
        <v>2018</v>
      </c>
      <c r="C2023">
        <f t="shared" si="99"/>
        <v>0.27350372916400795</v>
      </c>
      <c r="D2023">
        <f t="shared" si="100"/>
        <v>3.2186874892175681E-4</v>
      </c>
      <c r="E2023" s="2">
        <f t="shared" si="101"/>
        <v>6.3493829061113061E-2</v>
      </c>
      <c r="K2023">
        <v>2018</v>
      </c>
      <c r="L2023" s="2">
        <v>1.08897046976898E-4</v>
      </c>
      <c r="M2023" s="2">
        <v>2.1523910406407699E-2</v>
      </c>
    </row>
    <row r="2024" spans="1:13" x14ac:dyDescent="0.55000000000000004">
      <c r="A2024">
        <v>2019</v>
      </c>
      <c r="C2024">
        <f t="shared" si="99"/>
        <v>0.29946276240109876</v>
      </c>
      <c r="D2024">
        <f t="shared" si="100"/>
        <v>3.0630435059043833E-4</v>
      </c>
      <c r="E2024" s="2">
        <f t="shared" si="101"/>
        <v>1.8345209892433028E-2</v>
      </c>
      <c r="K2024">
        <v>2019</v>
      </c>
      <c r="L2024" s="2">
        <v>2.4410081135366399E-4</v>
      </c>
      <c r="M2024" s="2">
        <v>0.16401827232330701</v>
      </c>
    </row>
    <row r="2025" spans="1:13" x14ac:dyDescent="0.55000000000000004">
      <c r="A2025">
        <v>2020</v>
      </c>
      <c r="C2025">
        <f t="shared" si="99"/>
        <v>0.25026295445031416</v>
      </c>
      <c r="D2025">
        <f t="shared" si="100"/>
        <v>2.1386401664524716E-4</v>
      </c>
      <c r="E2025" s="2">
        <f t="shared" si="101"/>
        <v>2.3013757704957495E-4</v>
      </c>
      <c r="K2025">
        <v>2020</v>
      </c>
      <c r="L2025" s="2">
        <v>3.1816801323540699E-4</v>
      </c>
      <c r="M2025" s="2">
        <v>0.26543324044134198</v>
      </c>
    </row>
    <row r="2026" spans="1:13" x14ac:dyDescent="0.55000000000000004">
      <c r="A2026">
        <v>2021</v>
      </c>
      <c r="C2026">
        <f t="shared" si="99"/>
        <v>0.13825242005791211</v>
      </c>
      <c r="D2026">
        <f t="shared" si="100"/>
        <v>6.7748322418648314E-5</v>
      </c>
      <c r="E2026" s="2">
        <f t="shared" si="101"/>
        <v>2.6281722870595839E-2</v>
      </c>
      <c r="K2026">
        <v>2021</v>
      </c>
      <c r="L2026" s="2">
        <v>3.12548062431284E-4</v>
      </c>
      <c r="M2026" s="2">
        <v>0.30036880686256501</v>
      </c>
    </row>
    <row r="2027" spans="1:13" x14ac:dyDescent="0.55000000000000004">
      <c r="A2027">
        <v>2022</v>
      </c>
      <c r="C2027">
        <f t="shared" si="99"/>
        <v>-8.4565576398355422E-3</v>
      </c>
      <c r="D2027">
        <f t="shared" si="100"/>
        <v>-9.5370772714594882E-5</v>
      </c>
      <c r="E2027" s="2">
        <f t="shared" si="101"/>
        <v>7.210927384693791E-2</v>
      </c>
      <c r="K2027">
        <v>2022</v>
      </c>
      <c r="L2027" s="2">
        <v>2.2864851048383101E-4</v>
      </c>
      <c r="M2027" s="2">
        <v>0.26007514225225897</v>
      </c>
    </row>
    <row r="2028" spans="1:13" x14ac:dyDescent="0.55000000000000004">
      <c r="A2028">
        <v>2023</v>
      </c>
      <c r="C2028">
        <f t="shared" si="99"/>
        <v>-0.15304311761913589</v>
      </c>
      <c r="D2028">
        <f t="shared" si="100"/>
        <v>-2.3455381415203778E-4</v>
      </c>
      <c r="E2028" s="2">
        <f t="shared" si="101"/>
        <v>9.467138996420045E-2</v>
      </c>
      <c r="K2028">
        <v>2023</v>
      </c>
      <c r="L2028" s="2">
        <v>8.7482520653322105E-5</v>
      </c>
      <c r="M2028" s="2">
        <v>0.154644044875825</v>
      </c>
    </row>
    <row r="2029" spans="1:13" x14ac:dyDescent="0.55000000000000004">
      <c r="A2029">
        <v>2024</v>
      </c>
      <c r="C2029">
        <f t="shared" si="99"/>
        <v>-0.25921908096953611</v>
      </c>
      <c r="D2029">
        <f t="shared" si="100"/>
        <v>-3.148687922402704E-4</v>
      </c>
      <c r="E2029" s="2">
        <f t="shared" si="101"/>
        <v>7.2738342486762031E-2</v>
      </c>
      <c r="K2029">
        <v>2024</v>
      </c>
      <c r="L2029" s="2">
        <v>-7.5594009176970105E-5</v>
      </c>
      <c r="M2029" s="2">
        <v>1.0481387118233499E-2</v>
      </c>
    </row>
    <row r="2030" spans="1:13" x14ac:dyDescent="0.55000000000000004">
      <c r="A2030">
        <v>2025</v>
      </c>
      <c r="C2030">
        <f t="shared" si="99"/>
        <v>-0.30033651890221985</v>
      </c>
      <c r="D2030">
        <f t="shared" si="100"/>
        <v>-3.1615834038455738E-4</v>
      </c>
      <c r="E2030" s="2">
        <f t="shared" si="101"/>
        <v>2.6905880213837635E-2</v>
      </c>
      <c r="K2030">
        <v>2025</v>
      </c>
      <c r="L2030" s="2">
        <v>-2.1973755045770301E-4</v>
      </c>
      <c r="M2030" s="2">
        <v>-0.13630639906492401</v>
      </c>
    </row>
    <row r="2031" spans="1:13" x14ac:dyDescent="0.55000000000000004">
      <c r="A2031">
        <v>2026</v>
      </c>
      <c r="C2031">
        <f t="shared" si="99"/>
        <v>-0.26607582118247536</v>
      </c>
      <c r="D2031">
        <f t="shared" si="100"/>
        <v>-2.3809880918218733E-4</v>
      </c>
      <c r="E2031" s="2">
        <f t="shared" si="101"/>
        <v>2.9310875234127742E-4</v>
      </c>
      <c r="K2031">
        <v>2026</v>
      </c>
      <c r="L2031" s="2">
        <v>-3.0884645907350598E-4</v>
      </c>
      <c r="M2031" s="2">
        <v>-0.24895540201876101</v>
      </c>
    </row>
    <row r="2032" spans="1:13" x14ac:dyDescent="0.55000000000000004">
      <c r="A2032">
        <v>2027</v>
      </c>
      <c r="C2032">
        <f t="shared" si="99"/>
        <v>-0.16503570078018134</v>
      </c>
      <c r="D2032">
        <f t="shared" si="100"/>
        <v>-1.0028149560061832E-4</v>
      </c>
      <c r="E2032" s="2">
        <f t="shared" si="101"/>
        <v>1.8014009642457293E-2</v>
      </c>
      <c r="K2032">
        <v>2027</v>
      </c>
      <c r="L2032" s="2">
        <v>-3.2060285607001399E-4</v>
      </c>
      <c r="M2032" s="2">
        <v>-0.29925198012980903</v>
      </c>
    </row>
    <row r="2033" spans="1:13" x14ac:dyDescent="0.55000000000000004">
      <c r="A2033">
        <v>2028</v>
      </c>
      <c r="C2033">
        <f t="shared" si="99"/>
        <v>-2.2575098158113281E-2</v>
      </c>
      <c r="D2033">
        <f t="shared" si="100"/>
        <v>6.2704359611303709E-5</v>
      </c>
      <c r="E2033" s="2">
        <f t="shared" si="101"/>
        <v>6.3516068971675554E-2</v>
      </c>
      <c r="K2033">
        <v>2028</v>
      </c>
      <c r="L2033" s="2">
        <v>-2.5206227888806E-4</v>
      </c>
      <c r="M2033" s="2">
        <v>-0.27459904339283803</v>
      </c>
    </row>
    <row r="2034" spans="1:13" x14ac:dyDescent="0.55000000000000004">
      <c r="A2034">
        <v>2029</v>
      </c>
      <c r="C2034">
        <f t="shared" si="99"/>
        <v>0.12555137825533477</v>
      </c>
      <c r="D2034">
        <f t="shared" si="100"/>
        <v>2.0995274226291255E-4</v>
      </c>
      <c r="E2034" s="2">
        <f t="shared" si="101"/>
        <v>9.4078661950313891E-2</v>
      </c>
      <c r="K2034">
        <v>2029</v>
      </c>
      <c r="L2034" s="2">
        <v>-1.2039114027773599E-4</v>
      </c>
      <c r="M2034" s="2">
        <v>-0.181171072749338</v>
      </c>
    </row>
    <row r="2035" spans="1:13" x14ac:dyDescent="0.55000000000000004">
      <c r="A2035">
        <v>2030</v>
      </c>
      <c r="C2035">
        <f t="shared" si="99"/>
        <v>0.24216710514085921</v>
      </c>
      <c r="D2035">
        <f t="shared" si="100"/>
        <v>3.0450741206036589E-4</v>
      </c>
      <c r="E2035" s="2">
        <f t="shared" si="101"/>
        <v>8.096004568058883E-2</v>
      </c>
      <c r="K2035">
        <v>2030</v>
      </c>
      <c r="L2035" s="2">
        <v>4.1432706267559002E-5</v>
      </c>
      <c r="M2035" s="2">
        <v>-4.2367683032026301E-2</v>
      </c>
    </row>
    <row r="2036" spans="1:13" x14ac:dyDescent="0.55000000000000004">
      <c r="A2036">
        <v>2031</v>
      </c>
      <c r="C2036">
        <f t="shared" si="99"/>
        <v>0.29800399311345438</v>
      </c>
      <c r="D2036">
        <f t="shared" si="100"/>
        <v>3.2263713993780881E-4</v>
      </c>
      <c r="E2036" s="2">
        <f t="shared" si="101"/>
        <v>3.6464590126006287E-2</v>
      </c>
      <c r="K2036">
        <v>2031</v>
      </c>
      <c r="L2036" s="2">
        <v>1.9287947449829501E-4</v>
      </c>
      <c r="M2036" s="2">
        <v>0.10704695573068</v>
      </c>
    </row>
    <row r="2037" spans="1:13" x14ac:dyDescent="0.55000000000000004">
      <c r="A2037">
        <v>2032</v>
      </c>
      <c r="C2037">
        <f t="shared" si="99"/>
        <v>0.279048160241403</v>
      </c>
      <c r="D2037">
        <f t="shared" si="100"/>
        <v>2.5979174634331657E-4</v>
      </c>
      <c r="E2037" s="2">
        <f t="shared" si="101"/>
        <v>2.4400774285087356E-3</v>
      </c>
      <c r="K2037">
        <v>2032</v>
      </c>
      <c r="L2037" s="2">
        <v>2.9601838180354201E-4</v>
      </c>
      <c r="M2037" s="2">
        <v>0.229651020359536</v>
      </c>
    </row>
    <row r="2038" spans="1:13" x14ac:dyDescent="0.55000000000000004">
      <c r="A2038">
        <v>2033</v>
      </c>
      <c r="C2038">
        <f t="shared" si="99"/>
        <v>0.19005712101742242</v>
      </c>
      <c r="D2038">
        <f t="shared" si="100"/>
        <v>1.3174410039200915E-4</v>
      </c>
      <c r="E2038" s="2">
        <f t="shared" si="101"/>
        <v>1.0957994784570596E-2</v>
      </c>
      <c r="K2038">
        <v>2033</v>
      </c>
      <c r="L2038" s="2">
        <v>3.2501764902137102E-4</v>
      </c>
      <c r="M2038" s="2">
        <v>0.29473756228784598</v>
      </c>
    </row>
    <row r="2039" spans="1:13" x14ac:dyDescent="0.55000000000000004">
      <c r="A2039">
        <v>2034</v>
      </c>
      <c r="C2039">
        <f t="shared" si="99"/>
        <v>5.336575050539491E-2</v>
      </c>
      <c r="D2039">
        <f t="shared" si="100"/>
        <v>-2.936853781121049E-5</v>
      </c>
      <c r="E2039" s="2">
        <f t="shared" si="101"/>
        <v>5.4121138270789779E-2</v>
      </c>
      <c r="K2039">
        <v>2034</v>
      </c>
      <c r="L2039" s="2">
        <v>2.7261422977868302E-4</v>
      </c>
      <c r="M2039" s="2">
        <v>0.28600525332207</v>
      </c>
    </row>
    <row r="2040" spans="1:13" x14ac:dyDescent="0.55000000000000004">
      <c r="A2040">
        <v>2035</v>
      </c>
      <c r="C2040">
        <f t="shared" si="99"/>
        <v>-9.671929852252914E-2</v>
      </c>
      <c r="D2040">
        <f t="shared" si="100"/>
        <v>-1.8311029206357967E-4</v>
      </c>
      <c r="E2040" s="2">
        <f t="shared" si="101"/>
        <v>9.1421843499983654E-2</v>
      </c>
      <c r="K2040">
        <v>2035</v>
      </c>
      <c r="L2040" s="2">
        <v>1.5193288551202199E-4</v>
      </c>
      <c r="M2040" s="2">
        <v>0.20564115441400099</v>
      </c>
    </row>
    <row r="2041" spans="1:13" x14ac:dyDescent="0.55000000000000004">
      <c r="A2041">
        <v>2036</v>
      </c>
      <c r="C2041">
        <f t="shared" si="99"/>
        <v>-0.22252984230342887</v>
      </c>
      <c r="D2041">
        <f t="shared" si="100"/>
        <v>-2.9089522266788559E-4</v>
      </c>
      <c r="E2041" s="2">
        <f t="shared" si="101"/>
        <v>8.7795346313711428E-2</v>
      </c>
      <c r="K2041">
        <v>2036</v>
      </c>
      <c r="L2041" s="2">
        <v>-6.8009924543198698E-6</v>
      </c>
      <c r="M2041" s="2">
        <v>7.3772952677839301E-2</v>
      </c>
    </row>
    <row r="2042" spans="1:13" x14ac:dyDescent="0.55000000000000004">
      <c r="A2042">
        <v>2037</v>
      </c>
      <c r="C2042">
        <f t="shared" si="99"/>
        <v>-0.29249008622282485</v>
      </c>
      <c r="D2042">
        <f t="shared" si="100"/>
        <v>-3.2567158396738495E-4</v>
      </c>
      <c r="E2042" s="2">
        <f t="shared" si="101"/>
        <v>4.6620558330522241E-2</v>
      </c>
      <c r="K2042">
        <v>2037</v>
      </c>
      <c r="L2042" s="2">
        <v>-1.63831519670183E-4</v>
      </c>
      <c r="M2042" s="2">
        <v>-7.6572142710660401E-2</v>
      </c>
    </row>
    <row r="2043" spans="1:13" x14ac:dyDescent="0.55000000000000004">
      <c r="A2043">
        <v>2038</v>
      </c>
      <c r="C2043">
        <f t="shared" si="99"/>
        <v>-0.28904148370316735</v>
      </c>
      <c r="D2043">
        <f t="shared" si="100"/>
        <v>-2.7871124230454146E-4</v>
      </c>
      <c r="E2043" s="2">
        <f t="shared" si="101"/>
        <v>6.610049963086396E-3</v>
      </c>
      <c r="K2043">
        <v>2038</v>
      </c>
      <c r="L2043" s="2">
        <v>-2.7982942644768602E-4</v>
      </c>
      <c r="M2043" s="2">
        <v>-0.207739269938188</v>
      </c>
    </row>
    <row r="2044" spans="1:13" x14ac:dyDescent="0.55000000000000004">
      <c r="A2044">
        <v>2039</v>
      </c>
      <c r="C2044">
        <f t="shared" si="99"/>
        <v>-0.21304956128533417</v>
      </c>
      <c r="D2044">
        <f t="shared" si="100"/>
        <v>-1.618002535900703E-4</v>
      </c>
      <c r="E2044" s="2">
        <f t="shared" si="101"/>
        <v>5.450462400114593E-3</v>
      </c>
      <c r="K2044">
        <v>2039</v>
      </c>
      <c r="L2044" s="2">
        <v>-3.25742317435634E-4</v>
      </c>
      <c r="M2044" s="2">
        <v>-0.286876808288826</v>
      </c>
    </row>
    <row r="2045" spans="1:13" x14ac:dyDescent="0.55000000000000004">
      <c r="A2045">
        <v>2040</v>
      </c>
      <c r="C2045">
        <f t="shared" si="99"/>
        <v>-8.3586689714369639E-2</v>
      </c>
      <c r="D2045">
        <f t="shared" si="100"/>
        <v>-4.2808117044204001E-6</v>
      </c>
      <c r="E2045" s="2">
        <f t="shared" si="101"/>
        <v>4.4342917465939304E-2</v>
      </c>
      <c r="K2045">
        <v>2040</v>
      </c>
      <c r="L2045" s="2">
        <v>-2.9007102426319598E-4</v>
      </c>
      <c r="M2045" s="2">
        <v>-0.29416427034901199</v>
      </c>
    </row>
    <row r="2046" spans="1:13" x14ac:dyDescent="0.55000000000000004">
      <c r="A2046">
        <v>2041</v>
      </c>
      <c r="C2046">
        <f t="shared" si="99"/>
        <v>6.685467910698184E-2</v>
      </c>
      <c r="D2046">
        <f t="shared" si="100"/>
        <v>1.543130236866726E-4</v>
      </c>
      <c r="E2046" s="2">
        <f t="shared" si="101"/>
        <v>8.6807511689231232E-2</v>
      </c>
      <c r="K2046">
        <v>2041</v>
      </c>
      <c r="L2046" s="2">
        <v>-1.8174964359404799E-4</v>
      </c>
      <c r="M2046" s="2">
        <v>-0.22777646603764001</v>
      </c>
    </row>
    <row r="2047" spans="1:13" x14ac:dyDescent="0.55000000000000004">
      <c r="A2047">
        <v>2042</v>
      </c>
      <c r="C2047">
        <f t="shared" si="99"/>
        <v>0.2005169326583553</v>
      </c>
      <c r="D2047">
        <f t="shared" si="100"/>
        <v>2.7417754279405532E-4</v>
      </c>
      <c r="E2047" s="2">
        <f t="shared" si="101"/>
        <v>9.2938135207763076E-2</v>
      </c>
      <c r="K2047">
        <v>2042</v>
      </c>
      <c r="L2047" s="2">
        <v>-2.7907937193837E-5</v>
      </c>
      <c r="M2047" s="2">
        <v>-0.10434063278453</v>
      </c>
    </row>
    <row r="2048" spans="1:13" x14ac:dyDescent="0.55000000000000004">
      <c r="A2048">
        <v>2043</v>
      </c>
      <c r="C2048">
        <f t="shared" si="99"/>
        <v>0.28385366267371015</v>
      </c>
      <c r="D2048">
        <f t="shared" si="100"/>
        <v>3.2522927786410798E-4</v>
      </c>
      <c r="E2048" s="2">
        <f t="shared" si="101"/>
        <v>5.6942226343166445E-2</v>
      </c>
      <c r="K2048">
        <v>2043</v>
      </c>
      <c r="L2048" s="2">
        <v>1.3292348520484301E-4</v>
      </c>
      <c r="M2048" s="2">
        <v>4.5227959231758097E-2</v>
      </c>
    </row>
    <row r="2049" spans="1:13" x14ac:dyDescent="0.55000000000000004">
      <c r="A2049">
        <v>2044</v>
      </c>
      <c r="C2049">
        <f t="shared" si="99"/>
        <v>0.29594910651925649</v>
      </c>
      <c r="D2049">
        <f t="shared" si="100"/>
        <v>2.9465531948015918E-4</v>
      </c>
      <c r="E2049" s="2">
        <f t="shared" si="101"/>
        <v>1.2651790495708418E-2</v>
      </c>
      <c r="K2049">
        <v>2044</v>
      </c>
      <c r="L2049" s="2">
        <v>2.6046339613653498E-4</v>
      </c>
      <c r="M2049" s="2">
        <v>0.18346892828456299</v>
      </c>
    </row>
    <row r="2050" spans="1:13" x14ac:dyDescent="0.55000000000000004">
      <c r="A2050">
        <v>2045</v>
      </c>
      <c r="C2050">
        <f t="shared" si="99"/>
        <v>0.23376756274136215</v>
      </c>
      <c r="D2050">
        <f t="shared" si="100"/>
        <v>1.9012908674899263E-4</v>
      </c>
      <c r="E2050" s="2">
        <f t="shared" si="101"/>
        <v>1.7632779551794301E-3</v>
      </c>
      <c r="K2050">
        <v>2045</v>
      </c>
      <c r="L2050" s="2">
        <v>3.2276863370822801E-4</v>
      </c>
      <c r="M2050" s="2">
        <v>0.27575896608989803</v>
      </c>
    </row>
    <row r="2051" spans="1:13" x14ac:dyDescent="0.55000000000000004">
      <c r="A2051">
        <v>2046</v>
      </c>
      <c r="C2051">
        <f t="shared" si="99"/>
        <v>0.11291528814546953</v>
      </c>
      <c r="D2051">
        <f t="shared" si="100"/>
        <v>3.7884460847667697E-5</v>
      </c>
      <c r="E2051" s="2">
        <f t="shared" si="101"/>
        <v>3.4621364634443139E-2</v>
      </c>
      <c r="K2051">
        <v>2046</v>
      </c>
      <c r="L2051" s="2">
        <v>3.0423446465645899E-4</v>
      </c>
      <c r="M2051" s="2">
        <v>0.29898346015358901</v>
      </c>
    </row>
    <row r="2052" spans="1:13" x14ac:dyDescent="0.55000000000000004">
      <c r="A2052">
        <v>2047</v>
      </c>
      <c r="C2052">
        <f t="shared" si="99"/>
        <v>-3.6276343710193136E-2</v>
      </c>
      <c r="D2052">
        <f t="shared" si="100"/>
        <v>-1.2386836618630991E-4</v>
      </c>
      <c r="E2052" s="2">
        <f t="shared" si="101"/>
        <v>8.043011458130464E-2</v>
      </c>
      <c r="K2052">
        <v>2047</v>
      </c>
      <c r="L2052" s="2">
        <v>2.09502886597881E-4</v>
      </c>
      <c r="M2052" s="2">
        <v>0.24732569186308101</v>
      </c>
    </row>
    <row r="2053" spans="1:13" x14ac:dyDescent="0.55000000000000004">
      <c r="A2053">
        <v>2048</v>
      </c>
      <c r="C2053">
        <f t="shared" si="99"/>
        <v>-0.17636337793836773</v>
      </c>
      <c r="D2053">
        <f t="shared" si="100"/>
        <v>-2.5453284424477914E-4</v>
      </c>
      <c r="E2053" s="2">
        <f t="shared" si="101"/>
        <v>9.6153977143010202E-2</v>
      </c>
      <c r="K2053">
        <v>2048</v>
      </c>
      <c r="L2053" s="2">
        <v>6.2300010929311394E-5</v>
      </c>
      <c r="M2053" s="2">
        <v>0.133723669748262</v>
      </c>
    </row>
    <row r="2054" spans="1:13" x14ac:dyDescent="0.55000000000000004">
      <c r="A2054">
        <v>2049</v>
      </c>
      <c r="C2054">
        <f t="shared" ref="C2054:C2117" si="102">$D$1*COS($B$2*(A2054-$L$2)+$B$1)</f>
        <v>-0.2721869217496829</v>
      </c>
      <c r="D2054">
        <f t="shared" ref="D2054:D2117" si="103">$D$2*COS($B$2*(A2054-$L$3)+$B$3)</f>
        <v>-3.2131494352537096E-4</v>
      </c>
      <c r="E2054" s="2">
        <f t="shared" ref="E2054:E2117" si="104">(M2054-C2054)^2</f>
        <v>6.6986056626245169E-2</v>
      </c>
      <c r="K2054">
        <v>2049</v>
      </c>
      <c r="L2054" s="2">
        <v>-1.00506288957714E-4</v>
      </c>
      <c r="M2054" s="2">
        <v>-1.33702750164305E-2</v>
      </c>
    </row>
    <row r="2055" spans="1:13" x14ac:dyDescent="0.55000000000000004">
      <c r="A2055">
        <v>2050</v>
      </c>
      <c r="C2055">
        <f t="shared" si="102"/>
        <v>-0.29969728544780466</v>
      </c>
      <c r="D2055">
        <f t="shared" si="103"/>
        <v>-3.0745376476346248E-4</v>
      </c>
      <c r="E2055" s="2">
        <f t="shared" si="104"/>
        <v>2.0329550866942568E-2</v>
      </c>
      <c r="K2055">
        <v>2050</v>
      </c>
      <c r="L2055" s="2">
        <v>-2.3814016527952899E-4</v>
      </c>
      <c r="M2055" s="2">
        <v>-0.15711555146009301</v>
      </c>
    </row>
    <row r="2056" spans="1:13" x14ac:dyDescent="0.55000000000000004">
      <c r="A2056">
        <v>2051</v>
      </c>
      <c r="C2056">
        <f t="shared" si="102"/>
        <v>-0.25198994761667187</v>
      </c>
      <c r="D2056">
        <f t="shared" si="103"/>
        <v>-2.1642817165797249E-4</v>
      </c>
      <c r="E2056" s="2">
        <f t="shared" si="104"/>
        <v>9.063641197556864E-5</v>
      </c>
      <c r="K2056">
        <v>2051</v>
      </c>
      <c r="L2056" s="2">
        <v>-3.1613035989275299E-4</v>
      </c>
      <c r="M2056" s="2">
        <v>-0.261510263366455</v>
      </c>
    </row>
    <row r="2057" spans="1:13" x14ac:dyDescent="0.55000000000000004">
      <c r="A2057">
        <v>2052</v>
      </c>
      <c r="C2057">
        <f t="shared" si="102"/>
        <v>-0.14103844446129962</v>
      </c>
      <c r="D2057">
        <f t="shared" si="103"/>
        <v>-7.1083669410988985E-5</v>
      </c>
      <c r="E2057" s="2">
        <f t="shared" si="104"/>
        <v>2.5398689503696448E-2</v>
      </c>
      <c r="K2057">
        <v>2052</v>
      </c>
      <c r="L2057" s="2">
        <v>-3.1494374474046302E-4</v>
      </c>
      <c r="M2057" s="2">
        <v>-0.300408107520793</v>
      </c>
    </row>
    <row r="2058" spans="1:13" x14ac:dyDescent="0.55000000000000004">
      <c r="A2058">
        <v>2053</v>
      </c>
      <c r="C2058">
        <f t="shared" si="102"/>
        <v>5.310735399923972E-3</v>
      </c>
      <c r="D2058">
        <f t="shared" si="103"/>
        <v>9.2101335534171741E-5</v>
      </c>
      <c r="E2058" s="2">
        <f t="shared" si="104"/>
        <v>7.2564298358569979E-2</v>
      </c>
      <c r="K2058">
        <v>2053</v>
      </c>
      <c r="L2058" s="2">
        <v>-2.3487751494877401E-4</v>
      </c>
      <c r="M2058" s="2">
        <v>-0.26406687754994601</v>
      </c>
    </row>
    <row r="2059" spans="1:13" x14ac:dyDescent="0.55000000000000004">
      <c r="A2059">
        <v>2054</v>
      </c>
      <c r="C2059">
        <f t="shared" si="102"/>
        <v>0.1503270326162407</v>
      </c>
      <c r="D2059">
        <f t="shared" si="103"/>
        <v>2.3217084660154169E-4</v>
      </c>
      <c r="E2059" s="2">
        <f t="shared" si="104"/>
        <v>9.7291274499556726E-2</v>
      </c>
      <c r="K2059">
        <v>2054</v>
      </c>
      <c r="L2059" s="2">
        <v>-9.5984754463845397E-5</v>
      </c>
      <c r="M2059" s="2">
        <v>-0.161588459944736</v>
      </c>
    </row>
    <row r="2060" spans="1:13" x14ac:dyDescent="0.55000000000000004">
      <c r="A2060">
        <v>2055</v>
      </c>
      <c r="C2060">
        <f t="shared" si="102"/>
        <v>0.25761441328940732</v>
      </c>
      <c r="D2060">
        <f t="shared" si="103"/>
        <v>3.1397036894621489E-4</v>
      </c>
      <c r="E2060" s="2">
        <f t="shared" si="104"/>
        <v>7.6316064449222926E-2</v>
      </c>
      <c r="K2060">
        <v>2055</v>
      </c>
      <c r="L2060" s="2">
        <v>6.69479832227407E-5</v>
      </c>
      <c r="M2060" s="2">
        <v>-1.8639210124337099E-2</v>
      </c>
    </row>
    <row r="2061" spans="1:13" x14ac:dyDescent="0.55000000000000004">
      <c r="A2061">
        <v>2056</v>
      </c>
      <c r="C2061">
        <f t="shared" si="102"/>
        <v>0.30024600630788123</v>
      </c>
      <c r="D2061">
        <f t="shared" si="103"/>
        <v>3.1696994665594261E-4</v>
      </c>
      <c r="E2061" s="2">
        <f t="shared" si="104"/>
        <v>2.9332611638272221E-2</v>
      </c>
      <c r="K2061">
        <v>2056</v>
      </c>
      <c r="L2061" s="2">
        <v>2.13113183196055E-4</v>
      </c>
      <c r="M2061" s="2">
        <v>0.12897834550096701</v>
      </c>
    </row>
    <row r="2062" spans="1:13" x14ac:dyDescent="0.55000000000000004">
      <c r="A2062">
        <v>2057</v>
      </c>
      <c r="C2062">
        <f t="shared" si="102"/>
        <v>0.26752218042780385</v>
      </c>
      <c r="D2062">
        <f t="shared" si="103"/>
        <v>2.404167489525073E-4</v>
      </c>
      <c r="E2062" s="2">
        <f t="shared" si="104"/>
        <v>5.3961924343965361E-4</v>
      </c>
      <c r="K2062">
        <v>2057</v>
      </c>
      <c r="L2062" s="2">
        <v>3.0590286437970999E-4</v>
      </c>
      <c r="M2062" s="2">
        <v>0.24429247437198701</v>
      </c>
    </row>
    <row r="2063" spans="1:13" x14ac:dyDescent="0.55000000000000004">
      <c r="A2063">
        <v>2058</v>
      </c>
      <c r="C2063">
        <f t="shared" si="102"/>
        <v>0.1676559261805316</v>
      </c>
      <c r="D2063">
        <f t="shared" si="103"/>
        <v>1.0352401484470041E-4</v>
      </c>
      <c r="E2063" s="2">
        <f t="shared" si="104"/>
        <v>1.7099775884276053E-2</v>
      </c>
      <c r="K2063">
        <v>2058</v>
      </c>
      <c r="L2063" s="2">
        <v>3.2207727549586802E-4</v>
      </c>
      <c r="M2063" s="2">
        <v>0.29842203755605601</v>
      </c>
    </row>
    <row r="2064" spans="1:13" x14ac:dyDescent="0.55000000000000004">
      <c r="A2064">
        <v>2059</v>
      </c>
      <c r="C2064">
        <f t="shared" si="102"/>
        <v>2.5711568369563041E-2</v>
      </c>
      <c r="D2064">
        <f t="shared" si="103"/>
        <v>-5.9351064874865945E-5</v>
      </c>
      <c r="E2064" s="2">
        <f t="shared" si="104"/>
        <v>6.3553594100495742E-2</v>
      </c>
      <c r="K2064">
        <v>2059</v>
      </c>
      <c r="L2064" s="2">
        <v>2.5758543494172398E-4</v>
      </c>
      <c r="M2064" s="2">
        <v>0.27780995015829202</v>
      </c>
    </row>
    <row r="2065" spans="1:13" x14ac:dyDescent="0.55000000000000004">
      <c r="A2065">
        <v>2060</v>
      </c>
      <c r="C2065">
        <f t="shared" si="102"/>
        <v>-0.1226858511452151</v>
      </c>
      <c r="D2065">
        <f t="shared" si="103"/>
        <v>-2.0733027833223644E-4</v>
      </c>
      <c r="E2065" s="2">
        <f t="shared" si="104"/>
        <v>9.6288875571322916E-2</v>
      </c>
      <c r="K2065">
        <v>2060</v>
      </c>
      <c r="L2065" s="2">
        <v>1.28579724262398E-4</v>
      </c>
      <c r="M2065" s="2">
        <v>0.18761863733557199</v>
      </c>
    </row>
    <row r="2066" spans="1:13" x14ac:dyDescent="0.55000000000000004">
      <c r="A2066">
        <v>2061</v>
      </c>
      <c r="C2066">
        <f t="shared" si="102"/>
        <v>-0.24029170803618971</v>
      </c>
      <c r="D2066">
        <f t="shared" si="103"/>
        <v>-3.0327396210489977E-4</v>
      </c>
      <c r="E2066" s="2">
        <f t="shared" si="104"/>
        <v>8.4523224059195268E-2</v>
      </c>
      <c r="K2066">
        <v>2061</v>
      </c>
      <c r="L2066" s="2">
        <v>-3.26295760091459E-5</v>
      </c>
      <c r="M2066" s="2">
        <v>5.0437072890630902E-2</v>
      </c>
    </row>
    <row r="2067" spans="1:13" x14ac:dyDescent="0.55000000000000004">
      <c r="A2067">
        <v>2062</v>
      </c>
      <c r="C2067">
        <f t="shared" si="102"/>
        <v>-0.29758941115726129</v>
      </c>
      <c r="D2067">
        <f t="shared" si="103"/>
        <v>-3.231022738973001E-4</v>
      </c>
      <c r="E2067" s="2">
        <f t="shared" si="104"/>
        <v>3.9288251372747614E-2</v>
      </c>
      <c r="K2067">
        <v>2062</v>
      </c>
      <c r="L2067" s="2">
        <v>-1.85666596550005E-4</v>
      </c>
      <c r="M2067" s="2">
        <v>-9.9376769348653096E-2</v>
      </c>
    </row>
    <row r="2068" spans="1:13" x14ac:dyDescent="0.55000000000000004">
      <c r="A2068">
        <v>2063</v>
      </c>
      <c r="C2068">
        <f t="shared" si="102"/>
        <v>-0.28019844476599504</v>
      </c>
      <c r="D2068">
        <f t="shared" si="103"/>
        <v>-2.6183872539818062E-4</v>
      </c>
      <c r="E2068" s="2">
        <f t="shared" si="104"/>
        <v>3.1245150282680806E-3</v>
      </c>
      <c r="K2068">
        <v>2063</v>
      </c>
      <c r="L2068" s="2">
        <v>-2.9220226619296999E-4</v>
      </c>
      <c r="M2068" s="2">
        <v>-0.22430108321584599</v>
      </c>
    </row>
    <row r="2069" spans="1:13" x14ac:dyDescent="0.55000000000000004">
      <c r="A2069">
        <v>2064</v>
      </c>
      <c r="C2069">
        <f t="shared" si="102"/>
        <v>-0.19248357485321232</v>
      </c>
      <c r="D2069">
        <f t="shared" si="103"/>
        <v>-1.3485917594638241E-4</v>
      </c>
      <c r="E2069" s="2">
        <f t="shared" si="104"/>
        <v>1.0113163244362506E-2</v>
      </c>
      <c r="K2069">
        <v>2064</v>
      </c>
      <c r="L2069" s="2">
        <v>-3.2555406557664799E-4</v>
      </c>
      <c r="M2069" s="2">
        <v>-0.29304779932873098</v>
      </c>
    </row>
    <row r="2070" spans="1:13" x14ac:dyDescent="0.55000000000000004">
      <c r="A2070">
        <v>2065</v>
      </c>
      <c r="C2070">
        <f t="shared" si="102"/>
        <v>-5.6459384885186072E-2</v>
      </c>
      <c r="D2070">
        <f t="shared" si="103"/>
        <v>2.5967184060891786E-5</v>
      </c>
      <c r="E2070" s="2">
        <f t="shared" si="104"/>
        <v>5.3795927614289987E-2</v>
      </c>
      <c r="K2070">
        <v>2065</v>
      </c>
      <c r="L2070" s="2">
        <v>-2.77368829645853E-4</v>
      </c>
      <c r="M2070" s="2">
        <v>-0.28839887616317</v>
      </c>
    </row>
    <row r="2071" spans="1:13" x14ac:dyDescent="0.55000000000000004">
      <c r="A2071">
        <v>2066</v>
      </c>
      <c r="C2071">
        <f t="shared" si="102"/>
        <v>9.3734920619414602E-2</v>
      </c>
      <c r="D2071">
        <f t="shared" si="103"/>
        <v>1.8027632821378505E-4</v>
      </c>
      <c r="E2071" s="2">
        <f t="shared" si="104"/>
        <v>9.3179751756834614E-2</v>
      </c>
      <c r="K2071">
        <v>2066</v>
      </c>
      <c r="L2071" s="2">
        <v>-1.5971484965895599E-4</v>
      </c>
      <c r="M2071" s="2">
        <v>-0.21151866536580299</v>
      </c>
    </row>
    <row r="2072" spans="1:13" x14ac:dyDescent="0.55000000000000004">
      <c r="A2072">
        <v>2067</v>
      </c>
      <c r="C2072">
        <f t="shared" si="102"/>
        <v>0.22040373682497563</v>
      </c>
      <c r="D2072">
        <f t="shared" si="103"/>
        <v>2.893399139096963E-4</v>
      </c>
      <c r="E2072" s="2">
        <f t="shared" si="104"/>
        <v>9.1243886169443081E-2</v>
      </c>
      <c r="K2072">
        <v>2067</v>
      </c>
      <c r="L2072" s="2">
        <v>-2.0592947759775299E-6</v>
      </c>
      <c r="M2072" s="2">
        <v>-8.1662292661034405E-2</v>
      </c>
    </row>
    <row r="2073" spans="1:13" x14ac:dyDescent="0.55000000000000004">
      <c r="A2073">
        <v>2068</v>
      </c>
      <c r="C2073">
        <f t="shared" si="102"/>
        <v>0.29175586082936589</v>
      </c>
      <c r="D2073">
        <f t="shared" si="103"/>
        <v>3.2578528001578653E-4</v>
      </c>
      <c r="E2073" s="2">
        <f t="shared" si="104"/>
        <v>4.9777604905449822E-2</v>
      </c>
      <c r="K2073">
        <v>2068</v>
      </c>
      <c r="L2073" s="2">
        <v>1.5611202325858199E-4</v>
      </c>
      <c r="M2073" s="2">
        <v>6.8646907836775697E-2</v>
      </c>
    </row>
    <row r="2074" spans="1:13" x14ac:dyDescent="0.55000000000000004">
      <c r="A2074">
        <v>2069</v>
      </c>
      <c r="C2074">
        <f t="shared" si="102"/>
        <v>0.28988341349192798</v>
      </c>
      <c r="D2074">
        <f t="shared" si="103"/>
        <v>2.8046540784730419E-4</v>
      </c>
      <c r="E2074" s="2">
        <f t="shared" si="104"/>
        <v>7.7651959219038605E-3</v>
      </c>
      <c r="K2074">
        <v>2069</v>
      </c>
      <c r="L2074" s="2">
        <v>2.75184116619346E-4</v>
      </c>
      <c r="M2074" s="2">
        <v>0.20176306441236599</v>
      </c>
    </row>
    <row r="2075" spans="1:13" x14ac:dyDescent="0.55000000000000004">
      <c r="A2075">
        <v>2070</v>
      </c>
      <c r="C2075">
        <f t="shared" si="102"/>
        <v>0.21525633962632026</v>
      </c>
      <c r="D2075">
        <f t="shared" si="103"/>
        <v>1.6475463005190537E-4</v>
      </c>
      <c r="E2075" s="2">
        <f t="shared" si="104"/>
        <v>4.7734378047147533E-3</v>
      </c>
      <c r="K2075">
        <v>2070</v>
      </c>
      <c r="L2075" s="2">
        <v>3.2533464085447201E-4</v>
      </c>
      <c r="M2075" s="2">
        <v>0.28434640985869702</v>
      </c>
    </row>
    <row r="2076" spans="1:13" x14ac:dyDescent="0.55000000000000004">
      <c r="A2076">
        <v>2071</v>
      </c>
      <c r="C2076">
        <f t="shared" si="102"/>
        <v>8.6604461758900297E-2</v>
      </c>
      <c r="D2076">
        <f t="shared" si="103"/>
        <v>7.6939128661177876E-6</v>
      </c>
      <c r="E2076" s="2">
        <f t="shared" si="104"/>
        <v>4.3726561853031365E-2</v>
      </c>
      <c r="K2076">
        <v>2071</v>
      </c>
      <c r="L2076" s="2">
        <v>2.94003086058007E-4</v>
      </c>
      <c r="M2076" s="2">
        <v>0.295713432998853</v>
      </c>
    </row>
    <row r="2077" spans="1:13" x14ac:dyDescent="0.55000000000000004">
      <c r="A2077">
        <v>2072</v>
      </c>
      <c r="C2077">
        <f t="shared" si="102"/>
        <v>-6.3783310533553558E-2</v>
      </c>
      <c r="D2077">
        <f t="shared" si="103"/>
        <v>-1.5129781427527283E-4</v>
      </c>
      <c r="E2077" s="2">
        <f t="shared" si="104"/>
        <v>8.8090538524687359E-2</v>
      </c>
      <c r="K2077">
        <v>2072</v>
      </c>
      <c r="L2077" s="2">
        <v>1.8903663449558E-4</v>
      </c>
      <c r="M2077" s="2">
        <v>0.23301719237149099</v>
      </c>
    </row>
    <row r="2078" spans="1:13" x14ac:dyDescent="0.55000000000000004">
      <c r="A2078">
        <v>2073</v>
      </c>
      <c r="C2078">
        <f t="shared" si="102"/>
        <v>-0.19816281632677588</v>
      </c>
      <c r="D2078">
        <f t="shared" si="103"/>
        <v>-2.7231697913780592E-4</v>
      </c>
      <c r="E2078" s="2">
        <f t="shared" si="104"/>
        <v>9.6176378528842199E-2</v>
      </c>
      <c r="K2078">
        <v>2073</v>
      </c>
      <c r="L2078" s="2">
        <v>3.6724785125592702E-5</v>
      </c>
      <c r="M2078" s="2">
        <v>0.111960350380973</v>
      </c>
    </row>
    <row r="2079" spans="1:13" x14ac:dyDescent="0.55000000000000004">
      <c r="A2079">
        <v>2074</v>
      </c>
      <c r="C2079">
        <f t="shared" si="102"/>
        <v>-0.28280763216342802</v>
      </c>
      <c r="D2079">
        <f t="shared" si="103"/>
        <v>-3.2499032222419507E-4</v>
      </c>
      <c r="E2079" s="2">
        <f t="shared" si="104"/>
        <v>6.0353737230370456E-2</v>
      </c>
      <c r="K2079">
        <v>2074</v>
      </c>
      <c r="L2079" s="2">
        <v>-1.24785014503126E-4</v>
      </c>
      <c r="M2079" s="2">
        <v>-3.7137655914049002E-2</v>
      </c>
    </row>
    <row r="2080" spans="1:13" x14ac:dyDescent="0.55000000000000004">
      <c r="A2080">
        <v>2075</v>
      </c>
      <c r="C2080">
        <f t="shared" si="102"/>
        <v>-0.29647369343978647</v>
      </c>
      <c r="D2080">
        <f t="shared" si="103"/>
        <v>-2.9609794468542618E-4</v>
      </c>
      <c r="E2080" s="2">
        <f t="shared" si="104"/>
        <v>1.4289665173361913E-2</v>
      </c>
      <c r="K2080">
        <v>2075</v>
      </c>
      <c r="L2080" s="2">
        <v>-2.5504163313950801E-4</v>
      </c>
      <c r="M2080" s="2">
        <v>-0.176934305900106</v>
      </c>
    </row>
    <row r="2081" spans="1:13" x14ac:dyDescent="0.55000000000000004">
      <c r="A2081">
        <v>2076</v>
      </c>
      <c r="C2081">
        <f t="shared" si="102"/>
        <v>-0.23573110683305709</v>
      </c>
      <c r="D2081">
        <f t="shared" si="103"/>
        <v>-1.9289122428103674E-4</v>
      </c>
      <c r="E2081" s="2">
        <f t="shared" si="104"/>
        <v>1.345829910416261E-3</v>
      </c>
      <c r="K2081">
        <v>2076</v>
      </c>
      <c r="L2081" s="2">
        <v>-3.2142149259267299E-4</v>
      </c>
      <c r="M2081" s="2">
        <v>-0.27241666135273501</v>
      </c>
    </row>
    <row r="2082" spans="1:13" x14ac:dyDescent="0.55000000000000004">
      <c r="A2082">
        <v>2077</v>
      </c>
      <c r="C2082">
        <f t="shared" si="102"/>
        <v>-0.11582498122954651</v>
      </c>
      <c r="D2082">
        <f t="shared" si="103"/>
        <v>-4.1272872407195293E-5</v>
      </c>
      <c r="E2082" s="2">
        <f t="shared" si="104"/>
        <v>3.3799201988214012E-2</v>
      </c>
      <c r="K2082">
        <v>2077</v>
      </c>
      <c r="L2082" s="2">
        <v>-3.0729934527182299E-4</v>
      </c>
      <c r="M2082" s="2">
        <v>-0.29967057401929498</v>
      </c>
    </row>
    <row r="2083" spans="1:13" x14ac:dyDescent="0.55000000000000004">
      <c r="A2083">
        <v>2078</v>
      </c>
      <c r="C2083">
        <f t="shared" si="102"/>
        <v>3.3150773266364592E-2</v>
      </c>
      <c r="D2083">
        <f t="shared" si="103"/>
        <v>1.2070410047868423E-4</v>
      </c>
      <c r="E2083" s="2">
        <f t="shared" si="104"/>
        <v>8.1236916667698403E-2</v>
      </c>
      <c r="K2083">
        <v>2078</v>
      </c>
      <c r="L2083" s="2">
        <v>-2.1621217058090801E-4</v>
      </c>
      <c r="M2083" s="2">
        <v>-0.25187013240144501</v>
      </c>
    </row>
    <row r="2084" spans="1:13" x14ac:dyDescent="0.55000000000000004">
      <c r="A2084">
        <v>2079</v>
      </c>
      <c r="C2084">
        <f t="shared" si="102"/>
        <v>0.17380638243438429</v>
      </c>
      <c r="D2084">
        <f t="shared" si="103"/>
        <v>2.5238688838423071E-4</v>
      </c>
      <c r="E2084" s="2">
        <f t="shared" si="104"/>
        <v>9.9095033309651137E-2</v>
      </c>
      <c r="K2084">
        <v>2079</v>
      </c>
      <c r="L2084" s="2">
        <v>-7.09733164850748E-5</v>
      </c>
      <c r="M2084" s="2">
        <v>-0.14098725363478901</v>
      </c>
    </row>
    <row r="2085" spans="1:13" x14ac:dyDescent="0.55000000000000004">
      <c r="A2085">
        <v>2080</v>
      </c>
      <c r="C2085">
        <f t="shared" si="102"/>
        <v>0.27084025316031951</v>
      </c>
      <c r="D2085">
        <f t="shared" si="103"/>
        <v>3.2072588719994009E-4</v>
      </c>
      <c r="E2085" s="2">
        <f t="shared" si="104"/>
        <v>7.056115405596855E-2</v>
      </c>
      <c r="K2085">
        <v>2080</v>
      </c>
      <c r="L2085" s="2">
        <v>9.2041245010935906E-5</v>
      </c>
      <c r="M2085" s="2">
        <v>5.2067574261245603E-3</v>
      </c>
    </row>
    <row r="2086" spans="1:13" x14ac:dyDescent="0.55000000000000004">
      <c r="A2086">
        <v>2081</v>
      </c>
      <c r="C2086">
        <f t="shared" si="102"/>
        <v>0.29989892920264949</v>
      </c>
      <c r="D2086">
        <f t="shared" si="103"/>
        <v>3.0856944869415119E-4</v>
      </c>
      <c r="E2086" s="2">
        <f t="shared" si="104"/>
        <v>2.2440706738795869E-2</v>
      </c>
      <c r="K2086">
        <v>2081</v>
      </c>
      <c r="L2086" s="2">
        <v>2.3200350571152701E-4</v>
      </c>
      <c r="M2086" s="2">
        <v>0.15009670378928699</v>
      </c>
    </row>
    <row r="2087" spans="1:13" x14ac:dyDescent="0.55000000000000004">
      <c r="A2087">
        <v>2082</v>
      </c>
      <c r="C2087">
        <f t="shared" si="102"/>
        <v>0.25368929538403523</v>
      </c>
      <c r="D2087">
        <f t="shared" si="103"/>
        <v>2.1896858269513167E-4</v>
      </c>
      <c r="E2087" s="2">
        <f t="shared" si="104"/>
        <v>1.3724833002306701E-5</v>
      </c>
      <c r="K2087">
        <v>2082</v>
      </c>
      <c r="L2087" s="2">
        <v>3.1385904916140497E-4</v>
      </c>
      <c r="M2087" s="2">
        <v>0.25739399955607201</v>
      </c>
    </row>
    <row r="2088" spans="1:13" x14ac:dyDescent="0.55000000000000004">
      <c r="A2088">
        <v>2083</v>
      </c>
      <c r="C2088">
        <f t="shared" si="102"/>
        <v>0.14380899577002859</v>
      </c>
      <c r="D2088">
        <f t="shared" si="103"/>
        <v>7.4411217930762279E-5</v>
      </c>
      <c r="E2088" s="2">
        <f t="shared" si="104"/>
        <v>2.4466082558205725E-2</v>
      </c>
      <c r="K2088">
        <v>2083</v>
      </c>
      <c r="L2088" s="2">
        <v>3.1710664670862399E-4</v>
      </c>
      <c r="M2088" s="2">
        <v>0.30022537137758998</v>
      </c>
    </row>
    <row r="2089" spans="1:13" x14ac:dyDescent="0.55000000000000004">
      <c r="A2089">
        <v>2084</v>
      </c>
      <c r="C2089">
        <f t="shared" si="102"/>
        <v>-2.1643305280444466E-3</v>
      </c>
      <c r="D2089">
        <f t="shared" si="103"/>
        <v>-8.882179406906248E-5</v>
      </c>
      <c r="E2089" s="2">
        <f t="shared" si="104"/>
        <v>7.2914994952434961E-2</v>
      </c>
      <c r="K2089">
        <v>2084</v>
      </c>
      <c r="L2089" s="2">
        <v>2.4093291740084899E-4</v>
      </c>
      <c r="M2089" s="2">
        <v>0.26786343647460098</v>
      </c>
    </row>
    <row r="2090" spans="1:13" x14ac:dyDescent="0.55000000000000004">
      <c r="A2090">
        <v>2085</v>
      </c>
      <c r="C2090">
        <f t="shared" si="102"/>
        <v>-0.14759445548405375</v>
      </c>
      <c r="D2090">
        <f t="shared" si="103"/>
        <v>-2.2976240797273521E-4</v>
      </c>
      <c r="E2090" s="2">
        <f t="shared" si="104"/>
        <v>9.9860991400229915E-2</v>
      </c>
      <c r="K2090">
        <v>2085</v>
      </c>
      <c r="L2090" s="2">
        <v>1.0441604429072199E-4</v>
      </c>
      <c r="M2090" s="2">
        <v>0.16841344220242799</v>
      </c>
    </row>
    <row r="2091" spans="1:13" x14ac:dyDescent="0.55000000000000004">
      <c r="A2091">
        <v>2086</v>
      </c>
      <c r="C2091">
        <f t="shared" si="102"/>
        <v>-0.25598148315893615</v>
      </c>
      <c r="D2091">
        <f t="shared" si="103"/>
        <v>-3.1303750048368678E-4</v>
      </c>
      <c r="E2091" s="2">
        <f t="shared" si="104"/>
        <v>7.9955898033696127E-2</v>
      </c>
      <c r="K2091">
        <v>2086</v>
      </c>
      <c r="L2091" s="2">
        <v>-5.8252474862128301E-5</v>
      </c>
      <c r="M2091" s="2">
        <v>2.6783256569510399E-2</v>
      </c>
    </row>
    <row r="2092" spans="1:13" x14ac:dyDescent="0.55000000000000004">
      <c r="A2092">
        <v>2087</v>
      </c>
      <c r="C2092">
        <f t="shared" si="102"/>
        <v>-0.30012255422242651</v>
      </c>
      <c r="D2092">
        <f t="shared" si="103"/>
        <v>-3.1774677868046829E-4</v>
      </c>
      <c r="E2092" s="2">
        <f t="shared" si="104"/>
        <v>3.1886385055505576E-2</v>
      </c>
      <c r="K2092">
        <v>2087</v>
      </c>
      <c r="L2092" s="2">
        <v>-2.0633130031364E-4</v>
      </c>
      <c r="M2092" s="2">
        <v>-0.121554961822502</v>
      </c>
    </row>
    <row r="2093" spans="1:13" x14ac:dyDescent="0.55000000000000004">
      <c r="A2093">
        <v>2088</v>
      </c>
      <c r="C2093">
        <f t="shared" si="102"/>
        <v>-0.26893919025865076</v>
      </c>
      <c r="D2093">
        <f t="shared" si="103"/>
        <v>-2.4270831300025344E-4</v>
      </c>
      <c r="E2093" s="2">
        <f t="shared" si="104"/>
        <v>8.6967214994001065E-4</v>
      </c>
      <c r="K2093">
        <v>2088</v>
      </c>
      <c r="L2093" s="2">
        <v>-3.0273317161513998E-4</v>
      </c>
      <c r="M2093" s="2">
        <v>-0.23944898595383099</v>
      </c>
    </row>
    <row r="2094" spans="1:13" x14ac:dyDescent="0.55000000000000004">
      <c r="A2094">
        <v>2089</v>
      </c>
      <c r="C2094">
        <f t="shared" si="102"/>
        <v>-0.17025775832834641</v>
      </c>
      <c r="D2094">
        <f t="shared" si="103"/>
        <v>-1.0675517664203244E-4</v>
      </c>
      <c r="E2094" s="2">
        <f t="shared" si="104"/>
        <v>1.6157909962026967E-2</v>
      </c>
      <c r="K2094">
        <v>2089</v>
      </c>
      <c r="L2094" s="2">
        <v>-3.23313642065376E-4</v>
      </c>
      <c r="M2094" s="2">
        <v>-0.29737152611935702</v>
      </c>
    </row>
    <row r="2095" spans="1:13" x14ac:dyDescent="0.55000000000000004">
      <c r="A2095">
        <v>2090</v>
      </c>
      <c r="C2095">
        <f t="shared" si="102"/>
        <v>-2.884521780751341E-2</v>
      </c>
      <c r="D2095">
        <f t="shared" si="103"/>
        <v>5.5991258831589442E-5</v>
      </c>
      <c r="E2095" s="2">
        <f t="shared" si="104"/>
        <v>6.3489034602678754E-2</v>
      </c>
      <c r="K2095">
        <v>2090</v>
      </c>
      <c r="L2095" s="2">
        <v>-2.6291820516811601E-4</v>
      </c>
      <c r="M2095" s="2">
        <v>-0.28081552280927102</v>
      </c>
    </row>
    <row r="2096" spans="1:13" x14ac:dyDescent="0.55000000000000004">
      <c r="A2096">
        <v>2091</v>
      </c>
      <c r="C2096">
        <f t="shared" si="102"/>
        <v>0.11980686437395437</v>
      </c>
      <c r="D2096">
        <f t="shared" si="103"/>
        <v>2.0468506854077369E-4</v>
      </c>
      <c r="E2096" s="2">
        <f t="shared" si="104"/>
        <v>9.8429270061703378E-2</v>
      </c>
      <c r="K2096">
        <v>2091</v>
      </c>
      <c r="L2096" s="2">
        <v>-1.36673272760368E-4</v>
      </c>
      <c r="M2096" s="2">
        <v>-0.193927529758572</v>
      </c>
    </row>
    <row r="2097" spans="1:13" x14ac:dyDescent="0.55000000000000004">
      <c r="A2097">
        <v>2092</v>
      </c>
      <c r="C2097">
        <f t="shared" si="102"/>
        <v>0.23838994892697782</v>
      </c>
      <c r="D2097">
        <f t="shared" si="103"/>
        <v>3.0200724046631171E-4</v>
      </c>
      <c r="E2097" s="2">
        <f t="shared" si="104"/>
        <v>8.8125344707628173E-2</v>
      </c>
      <c r="K2097">
        <v>2092</v>
      </c>
      <c r="L2097" s="2">
        <v>2.3802328669642799E-5</v>
      </c>
      <c r="M2097" s="2">
        <v>-5.8469183840784901E-2</v>
      </c>
    </row>
    <row r="2098" spans="1:13" x14ac:dyDescent="0.55000000000000004">
      <c r="A2098">
        <v>2093</v>
      </c>
      <c r="C2098">
        <f t="shared" si="102"/>
        <v>0.29714218116059765</v>
      </c>
      <c r="D2098">
        <f t="shared" si="103"/>
        <v>3.2353196084248647E-4</v>
      </c>
      <c r="E2098" s="2">
        <f t="shared" si="104"/>
        <v>4.2233969333580292E-2</v>
      </c>
      <c r="K2098">
        <v>2093</v>
      </c>
      <c r="L2098" s="2">
        <v>1.7831648922541501E-4</v>
      </c>
      <c r="M2098" s="2">
        <v>9.1633131886410493E-2</v>
      </c>
    </row>
    <row r="2099" spans="1:13" x14ac:dyDescent="0.55000000000000004">
      <c r="A2099">
        <v>2094</v>
      </c>
      <c r="C2099">
        <f t="shared" si="102"/>
        <v>0.28131798918379686</v>
      </c>
      <c r="D2099">
        <f t="shared" si="103"/>
        <v>2.6385697856028725E-4</v>
      </c>
      <c r="E2099" s="2">
        <f t="shared" si="104"/>
        <v>3.9103295523079578E-3</v>
      </c>
      <c r="K2099">
        <v>2094</v>
      </c>
      <c r="L2099" s="2">
        <v>2.88170178859493E-4</v>
      </c>
      <c r="M2099" s="2">
        <v>0.21878536128197301</v>
      </c>
    </row>
    <row r="2100" spans="1:13" x14ac:dyDescent="0.55000000000000004">
      <c r="A2100">
        <v>2095</v>
      </c>
      <c r="C2100">
        <f t="shared" si="102"/>
        <v>0.1948889116354173</v>
      </c>
      <c r="D2100">
        <f t="shared" si="103"/>
        <v>1.3795945632435143E-4</v>
      </c>
      <c r="E2100" s="2">
        <f t="shared" si="104"/>
        <v>9.2645491585576223E-3</v>
      </c>
      <c r="K2100">
        <v>2095</v>
      </c>
      <c r="L2100" s="2">
        <v>3.25849859520206E-4</v>
      </c>
      <c r="M2100" s="2">
        <v>0.29114143969862</v>
      </c>
    </row>
    <row r="2101" spans="1:13" x14ac:dyDescent="0.55000000000000004">
      <c r="A2101">
        <v>2096</v>
      </c>
      <c r="C2101">
        <f t="shared" si="102"/>
        <v>5.954682519955163E-2</v>
      </c>
      <c r="D2101">
        <f t="shared" si="103"/>
        <v>-2.2562981493900377E-5</v>
      </c>
      <c r="E2101" s="2">
        <f t="shared" si="104"/>
        <v>5.3376022170677009E-2</v>
      </c>
      <c r="K2101">
        <v>2096</v>
      </c>
      <c r="L2101" s="2">
        <v>2.8191842143831001E-4</v>
      </c>
      <c r="M2101" s="2">
        <v>0.29057933843237999</v>
      </c>
    </row>
    <row r="2102" spans="1:13" x14ac:dyDescent="0.55000000000000004">
      <c r="A2102">
        <v>2097</v>
      </c>
      <c r="C2102">
        <f t="shared" si="102"/>
        <v>-9.0740259214746946E-2</v>
      </c>
      <c r="D2102">
        <f t="shared" si="103"/>
        <v>-1.7742258654817187E-4</v>
      </c>
      <c r="E2102" s="2">
        <f t="shared" si="104"/>
        <v>9.4851741039516796E-2</v>
      </c>
      <c r="K2102">
        <v>2097</v>
      </c>
      <c r="L2102" s="2">
        <v>1.67378765812272E-4</v>
      </c>
      <c r="M2102" s="2">
        <v>0.217239839232404</v>
      </c>
    </row>
    <row r="2103" spans="1:13" x14ac:dyDescent="0.55000000000000004">
      <c r="A2103">
        <v>2098</v>
      </c>
      <c r="C2103">
        <f t="shared" si="102"/>
        <v>-0.21825345121829898</v>
      </c>
      <c r="D2103">
        <f t="shared" si="103"/>
        <v>-2.8775286214969008E-4</v>
      </c>
      <c r="E2103" s="2">
        <f t="shared" si="104"/>
        <v>9.4706816292706886E-2</v>
      </c>
      <c r="K2103">
        <v>2098</v>
      </c>
      <c r="L2103" s="2">
        <v>1.09180599460715E-5</v>
      </c>
      <c r="M2103" s="2">
        <v>8.9491274638549598E-2</v>
      </c>
    </row>
    <row r="2104" spans="1:13" x14ac:dyDescent="0.55000000000000004">
      <c r="A2104">
        <v>2099</v>
      </c>
      <c r="C2104">
        <f t="shared" si="102"/>
        <v>-0.29098962738456247</v>
      </c>
      <c r="D2104">
        <f t="shared" si="103"/>
        <v>-3.2586323470173414E-4</v>
      </c>
      <c r="E2104" s="2">
        <f t="shared" si="104"/>
        <v>5.3046700129866439E-2</v>
      </c>
      <c r="K2104">
        <v>2099</v>
      </c>
      <c r="L2104" s="2">
        <v>-1.48277141764349E-4</v>
      </c>
      <c r="M2104" s="2">
        <v>-6.0670934852092497E-2</v>
      </c>
    </row>
    <row r="2105" spans="1:13" x14ac:dyDescent="0.55000000000000004">
      <c r="A2105">
        <v>2100</v>
      </c>
      <c r="C2105">
        <f t="shared" si="102"/>
        <v>-0.29069354065273234</v>
      </c>
      <c r="D2105">
        <f t="shared" si="103"/>
        <v>-2.8218880399619818E-4</v>
      </c>
      <c r="E2105" s="2">
        <f t="shared" si="104"/>
        <v>9.0356066951517294E-3</v>
      </c>
      <c r="K2105">
        <v>2100</v>
      </c>
      <c r="L2105" s="2">
        <v>-2.7033541347528197E-4</v>
      </c>
      <c r="M2105" s="2">
        <v>-0.19563773233387299</v>
      </c>
    </row>
    <row r="2106" spans="1:13" x14ac:dyDescent="0.55000000000000004">
      <c r="A2106">
        <v>2101</v>
      </c>
      <c r="C2106">
        <f t="shared" si="102"/>
        <v>-0.21743950255148792</v>
      </c>
      <c r="D2106">
        <f t="shared" si="103"/>
        <v>-1.6769093155667554E-4</v>
      </c>
      <c r="E2106" s="2">
        <f t="shared" si="104"/>
        <v>4.1173196449316041E-3</v>
      </c>
      <c r="K2106">
        <v>2101</v>
      </c>
      <c r="L2106" s="2">
        <v>-3.2468650384217802E-4</v>
      </c>
      <c r="M2106" s="2">
        <v>-0.28160584610425399</v>
      </c>
    </row>
    <row r="2107" spans="1:13" x14ac:dyDescent="0.55000000000000004">
      <c r="A2107">
        <v>2102</v>
      </c>
      <c r="C2107">
        <f t="shared" si="102"/>
        <v>-8.9612732571645051E-2</v>
      </c>
      <c r="D2107">
        <f t="shared" si="103"/>
        <v>-1.1106169941402108E-5</v>
      </c>
      <c r="E2107" s="2">
        <f t="shared" si="104"/>
        <v>4.3027742639204128E-2</v>
      </c>
      <c r="K2107">
        <v>2102</v>
      </c>
      <c r="L2107" s="2">
        <v>-2.97717845112962E-4</v>
      </c>
      <c r="M2107" s="2">
        <v>-0.29704402876198399</v>
      </c>
    </row>
    <row r="2108" spans="1:13" x14ac:dyDescent="0.55000000000000004">
      <c r="A2108">
        <v>2103</v>
      </c>
      <c r="C2108">
        <f t="shared" si="102"/>
        <v>6.0704944397904796E-2</v>
      </c>
      <c r="D2108">
        <f t="shared" si="103"/>
        <v>1.4826600623069208E-4</v>
      </c>
      <c r="E2108" s="2">
        <f t="shared" si="104"/>
        <v>8.9275844213159206E-2</v>
      </c>
      <c r="K2108">
        <v>2103</v>
      </c>
      <c r="L2108" s="2">
        <v>-1.96183905167778E-4</v>
      </c>
      <c r="M2108" s="2">
        <v>-0.23808569168890301</v>
      </c>
    </row>
    <row r="2109" spans="1:13" x14ac:dyDescent="0.55000000000000004">
      <c r="A2109">
        <v>2104</v>
      </c>
      <c r="C2109">
        <f t="shared" si="102"/>
        <v>0.1957869598814537</v>
      </c>
      <c r="D2109">
        <f t="shared" si="103"/>
        <v>2.7042654003766507E-4</v>
      </c>
      <c r="E2109" s="2">
        <f t="shared" si="104"/>
        <v>9.9404174716418409E-2</v>
      </c>
      <c r="K2109">
        <v>2104</v>
      </c>
      <c r="L2109" s="2">
        <v>-4.5514489136733902E-5</v>
      </c>
      <c r="M2109" s="2">
        <v>-0.119497316155932</v>
      </c>
    </row>
    <row r="2110" spans="1:13" x14ac:dyDescent="0.55000000000000004">
      <c r="A2110">
        <v>2105</v>
      </c>
      <c r="C2110">
        <f t="shared" si="102"/>
        <v>0.28173057529749906</v>
      </c>
      <c r="D2110">
        <f t="shared" si="103"/>
        <v>3.2471571243542993E-4</v>
      </c>
      <c r="E2110" s="2">
        <f t="shared" si="104"/>
        <v>6.3862683632346817E-2</v>
      </c>
      <c r="K2110">
        <v>2105</v>
      </c>
      <c r="L2110" s="2">
        <v>1.16554313049997E-4</v>
      </c>
      <c r="M2110" s="2">
        <v>2.9019903515821399E-2</v>
      </c>
    </row>
    <row r="2111" spans="1:13" x14ac:dyDescent="0.55000000000000004">
      <c r="A2111">
        <v>2106</v>
      </c>
      <c r="C2111">
        <f t="shared" si="102"/>
        <v>0.29696575472338521</v>
      </c>
      <c r="D2111">
        <f t="shared" si="103"/>
        <v>2.9750808547653426E-4</v>
      </c>
      <c r="E2111" s="2">
        <f t="shared" si="104"/>
        <v>1.6052090887137393E-2</v>
      </c>
      <c r="K2111">
        <v>2106</v>
      </c>
      <c r="L2111" s="2">
        <v>2.4943136448289199E-4</v>
      </c>
      <c r="M2111" s="2">
        <v>0.17026890832562599</v>
      </c>
    </row>
    <row r="2112" spans="1:13" x14ac:dyDescent="0.55000000000000004">
      <c r="A2112">
        <v>2107</v>
      </c>
      <c r="C2112">
        <f t="shared" si="102"/>
        <v>0.23766878925619966</v>
      </c>
      <c r="D2112">
        <f t="shared" si="103"/>
        <v>1.9563220003695366E-4</v>
      </c>
      <c r="E2112" s="2">
        <f t="shared" si="104"/>
        <v>9.7370331569360279E-4</v>
      </c>
      <c r="K2112">
        <v>2107</v>
      </c>
      <c r="L2112" s="2">
        <v>3.198367833212E-4</v>
      </c>
      <c r="M2112" s="2">
        <v>0.268873008773656</v>
      </c>
    </row>
    <row r="2113" spans="1:13" x14ac:dyDescent="0.55000000000000004">
      <c r="A2113">
        <v>2108</v>
      </c>
      <c r="C2113">
        <f t="shared" si="102"/>
        <v>0.11872196734613182</v>
      </c>
      <c r="D2113">
        <f t="shared" si="103"/>
        <v>4.4656755987205888E-5</v>
      </c>
      <c r="E2113" s="2">
        <f t="shared" si="104"/>
        <v>3.291112243328214E-2</v>
      </c>
      <c r="K2113">
        <v>2108</v>
      </c>
      <c r="L2113" s="2">
        <v>3.1013709565335599E-4</v>
      </c>
      <c r="M2113" s="2">
        <v>0.300136196207272</v>
      </c>
    </row>
    <row r="2114" spans="1:13" x14ac:dyDescent="0.55000000000000004">
      <c r="A2114">
        <v>2109</v>
      </c>
      <c r="C2114">
        <f t="shared" si="102"/>
        <v>-3.0021565906212244E-2</v>
      </c>
      <c r="D2114">
        <f t="shared" si="103"/>
        <v>-1.1752659252449454E-4</v>
      </c>
      <c r="E2114" s="2">
        <f t="shared" si="104"/>
        <v>8.1939049502648229E-2</v>
      </c>
      <c r="K2114">
        <v>2109</v>
      </c>
      <c r="L2114" s="2">
        <v>2.22761648428266E-4</v>
      </c>
      <c r="M2114" s="2">
        <v>0.25622841139098901</v>
      </c>
    </row>
    <row r="2115" spans="1:13" x14ac:dyDescent="0.55000000000000004">
      <c r="A2115">
        <v>2110</v>
      </c>
      <c r="C2115">
        <f t="shared" si="102"/>
        <v>-0.17123031892060281</v>
      </c>
      <c r="D2115">
        <f t="shared" si="103"/>
        <v>-2.5021324357697499E-4</v>
      </c>
      <c r="E2115" s="2">
        <f t="shared" si="104"/>
        <v>0.10200163640641619</v>
      </c>
      <c r="K2115">
        <v>2110</v>
      </c>
      <c r="L2115" s="2">
        <v>7.9594164441376894E-5</v>
      </c>
      <c r="M2115" s="2">
        <v>0.14814663141616799</v>
      </c>
    </row>
    <row r="2116" spans="1:13" x14ac:dyDescent="0.55000000000000004">
      <c r="A2116">
        <v>2111</v>
      </c>
      <c r="C2116">
        <f t="shared" si="102"/>
        <v>-0.26946387113575865</v>
      </c>
      <c r="D2116">
        <f t="shared" si="103"/>
        <v>-3.201016445694468E-4</v>
      </c>
      <c r="E2116" s="2">
        <f t="shared" si="104"/>
        <v>7.4215097141966169E-2</v>
      </c>
      <c r="K2116">
        <v>2111</v>
      </c>
      <c r="L2116" s="2">
        <v>-8.3508171796204094E-5</v>
      </c>
      <c r="M2116" s="2">
        <v>2.9606085681882599E-3</v>
      </c>
    </row>
    <row r="2117" spans="1:13" x14ac:dyDescent="0.55000000000000004">
      <c r="A2117">
        <v>2112</v>
      </c>
      <c r="C2117">
        <f t="shared" si="102"/>
        <v>-0.30006767154363151</v>
      </c>
      <c r="D2117">
        <f t="shared" si="103"/>
        <v>-3.0965127998267174E-4</v>
      </c>
      <c r="E2117" s="2">
        <f t="shared" si="104"/>
        <v>2.4680647058705402E-2</v>
      </c>
      <c r="K2117">
        <v>2112</v>
      </c>
      <c r="L2117" s="2">
        <v>-2.2569536836033799E-4</v>
      </c>
      <c r="M2117" s="2">
        <v>-0.14296691706197601</v>
      </c>
    </row>
    <row r="2118" spans="1:13" x14ac:dyDescent="0.55000000000000004">
      <c r="A2118">
        <v>2113</v>
      </c>
      <c r="C2118">
        <f t="shared" ref="C2118:C2181" si="105">$D$1*COS($B$2*(A2118-$L$2)+$B$1)</f>
        <v>-0.25536081131978056</v>
      </c>
      <c r="D2118">
        <f t="shared" ref="D2118:D2181" si="106">$D$2*COS($B$2*(A2118-$L$3)+$B$3)</f>
        <v>-2.2148497105244547E-4</v>
      </c>
      <c r="E2118" s="2">
        <f t="shared" ref="E2118:E2181" si="107">(M2118-C2118)^2</f>
        <v>5.1679834049072035E-6</v>
      </c>
      <c r="K2118">
        <v>2113</v>
      </c>
      <c r="L2118" s="2">
        <v>-3.11355759806208E-4</v>
      </c>
      <c r="M2118" s="2">
        <v>-0.25308749141160503</v>
      </c>
    </row>
    <row r="2119" spans="1:13" x14ac:dyDescent="0.55000000000000004">
      <c r="A2119">
        <v>2114</v>
      </c>
      <c r="C2119">
        <f t="shared" si="105"/>
        <v>-0.14656377003343696</v>
      </c>
      <c r="D2119">
        <f t="shared" si="106"/>
        <v>-7.7730602920453434E-5</v>
      </c>
      <c r="E2119" s="2">
        <f t="shared" si="107"/>
        <v>2.3487696849883083E-2</v>
      </c>
      <c r="K2119">
        <v>2114</v>
      </c>
      <c r="L2119" s="2">
        <v>-3.1903516969770701E-4</v>
      </c>
      <c r="M2119" s="2">
        <v>-0.299820733496384</v>
      </c>
    </row>
    <row r="2120" spans="1:13" x14ac:dyDescent="0.55000000000000004">
      <c r="A2120">
        <v>2115</v>
      </c>
      <c r="C2120">
        <f t="shared" si="105"/>
        <v>-9.8231178894576444E-4</v>
      </c>
      <c r="D2120">
        <f t="shared" si="106"/>
        <v>8.5532508112319073E-5</v>
      </c>
      <c r="E2120" s="2">
        <f t="shared" si="107"/>
        <v>7.3159268726214283E-2</v>
      </c>
      <c r="K2120">
        <v>2115</v>
      </c>
      <c r="L2120" s="2">
        <v>-2.46810242187908E-4</v>
      </c>
      <c r="M2120" s="2">
        <v>-0.27146201292419597</v>
      </c>
    </row>
    <row r="2121" spans="1:13" x14ac:dyDescent="0.55000000000000004">
      <c r="A2121">
        <v>2116</v>
      </c>
      <c r="C2121">
        <f t="shared" si="105"/>
        <v>0.14484568600907771</v>
      </c>
      <c r="D2121">
        <f t="shared" si="106"/>
        <v>2.2732876249142376E-4</v>
      </c>
      <c r="E2121" s="2">
        <f t="shared" si="107"/>
        <v>0.1023741668750166</v>
      </c>
      <c r="K2121">
        <v>2116</v>
      </c>
      <c r="L2121" s="2">
        <v>-1.1277015842256199E-4</v>
      </c>
      <c r="M2121" s="2">
        <v>-0.17511394718707499</v>
      </c>
    </row>
    <row r="2122" spans="1:13" x14ac:dyDescent="0.55000000000000004">
      <c r="A2122">
        <v>2117</v>
      </c>
      <c r="C2122">
        <f t="shared" si="105"/>
        <v>0.25432046972472988</v>
      </c>
      <c r="D2122">
        <f t="shared" si="106"/>
        <v>3.1207028919644317E-4</v>
      </c>
      <c r="E2122" s="2">
        <f t="shared" si="107"/>
        <v>8.3652822548561767E-2</v>
      </c>
      <c r="K2122">
        <v>2117</v>
      </c>
      <c r="L2122" s="2">
        <v>4.9513911094987302E-5</v>
      </c>
      <c r="M2122" s="2">
        <v>-3.4907507048890299E-2</v>
      </c>
    </row>
    <row r="2123" spans="1:13" x14ac:dyDescent="0.55000000000000004">
      <c r="A2123">
        <v>2118</v>
      </c>
      <c r="C2123">
        <f t="shared" si="105"/>
        <v>0.2999661761895791</v>
      </c>
      <c r="D2123">
        <f t="shared" si="106"/>
        <v>3.1848875123318218E-4</v>
      </c>
      <c r="E2123" s="2">
        <f t="shared" si="107"/>
        <v>3.4567897913411576E-2</v>
      </c>
      <c r="K2123">
        <v>2118</v>
      </c>
      <c r="L2123" s="2">
        <v>1.99396914416793E-4</v>
      </c>
      <c r="M2123" s="2">
        <v>0.114041734780141</v>
      </c>
    </row>
    <row r="2124" spans="1:13" x14ac:dyDescent="0.55000000000000004">
      <c r="A2124">
        <v>2119</v>
      </c>
      <c r="C2124">
        <f t="shared" si="105"/>
        <v>0.2703266952167423</v>
      </c>
      <c r="D2124">
        <f t="shared" si="106"/>
        <v>2.4497324992095475E-4</v>
      </c>
      <c r="E2124" s="2">
        <f t="shared" si="107"/>
        <v>1.2886792229791014E-3</v>
      </c>
      <c r="K2124">
        <v>2119</v>
      </c>
      <c r="L2124" s="2">
        <v>2.9933972355425902E-4</v>
      </c>
      <c r="M2124" s="2">
        <v>0.23442851666992601</v>
      </c>
    </row>
    <row r="2125" spans="1:13" x14ac:dyDescent="0.55000000000000004">
      <c r="A2125">
        <v>2120</v>
      </c>
      <c r="C2125">
        <f t="shared" si="105"/>
        <v>0.17284091178002514</v>
      </c>
      <c r="D2125">
        <f t="shared" si="106"/>
        <v>1.0997462650608739E-4</v>
      </c>
      <c r="E2125" s="2">
        <f t="shared" si="107"/>
        <v>1.5193104142280003E-2</v>
      </c>
      <c r="K2125">
        <v>2120</v>
      </c>
      <c r="L2125" s="2">
        <v>3.2431104195873302E-4</v>
      </c>
      <c r="M2125" s="2">
        <v>0.296101222270791</v>
      </c>
    </row>
    <row r="2126" spans="1:13" x14ac:dyDescent="0.55000000000000004">
      <c r="A2126">
        <v>2121</v>
      </c>
      <c r="C2126">
        <f t="shared" si="105"/>
        <v>3.1975702684484617E-2</v>
      </c>
      <c r="D2126">
        <f t="shared" si="106"/>
        <v>-5.2625310080219861E-5</v>
      </c>
      <c r="E2126" s="2">
        <f t="shared" si="107"/>
        <v>6.3321601106076847E-2</v>
      </c>
      <c r="K2126">
        <v>2121</v>
      </c>
      <c r="L2126" s="2">
        <v>2.6805664802499897E-4</v>
      </c>
      <c r="M2126" s="2">
        <v>0.28361353987531102</v>
      </c>
    </row>
    <row r="2127" spans="1:13" x14ac:dyDescent="0.55000000000000004">
      <c r="A2127">
        <v>2122</v>
      </c>
      <c r="C2127">
        <f t="shared" si="105"/>
        <v>-0.11691473379142053</v>
      </c>
      <c r="D2127">
        <f t="shared" si="106"/>
        <v>-2.020174030910315E-4</v>
      </c>
      <c r="E2127" s="2">
        <f t="shared" si="107"/>
        <v>0.10049395844761139</v>
      </c>
      <c r="K2127">
        <v>2122</v>
      </c>
      <c r="L2127" s="2">
        <v>1.4466580369068601E-4</v>
      </c>
      <c r="M2127" s="2">
        <v>0.20009308700739101</v>
      </c>
    </row>
    <row r="2128" spans="1:13" x14ac:dyDescent="0.55000000000000004">
      <c r="A2128">
        <v>2123</v>
      </c>
      <c r="C2128">
        <f t="shared" si="105"/>
        <v>-0.23646203645205963</v>
      </c>
      <c r="D2128">
        <f t="shared" si="106"/>
        <v>-3.0070738611453069E-4</v>
      </c>
      <c r="E2128" s="2">
        <f t="shared" si="107"/>
        <v>9.1760596473366804E-2</v>
      </c>
      <c r="K2128">
        <v>2123</v>
      </c>
      <c r="L2128" s="2">
        <v>-1.4957488619450399E-5</v>
      </c>
      <c r="M2128" s="2">
        <v>6.6458079211074897E-2</v>
      </c>
    </row>
    <row r="2129" spans="1:13" x14ac:dyDescent="0.55000000000000004">
      <c r="A2129">
        <v>2124</v>
      </c>
      <c r="C2129">
        <f t="shared" si="105"/>
        <v>-0.29666235218832432</v>
      </c>
      <c r="D2129">
        <f t="shared" si="106"/>
        <v>-3.2392615363312601E-4</v>
      </c>
      <c r="E2129" s="2">
        <f t="shared" si="107"/>
        <v>4.5301114788594755E-2</v>
      </c>
      <c r="K2129">
        <v>2124</v>
      </c>
      <c r="L2129" s="2">
        <v>-1.70834585115323E-4</v>
      </c>
      <c r="M2129" s="2">
        <v>-8.3821766799647202E-2</v>
      </c>
    </row>
    <row r="2130" spans="1:13" x14ac:dyDescent="0.55000000000000004">
      <c r="A2130">
        <v>2125</v>
      </c>
      <c r="C2130">
        <f t="shared" si="105"/>
        <v>-0.2824066706722258</v>
      </c>
      <c r="D2130">
        <f t="shared" si="106"/>
        <v>-2.6584628441183314E-4</v>
      </c>
      <c r="E2130" s="2">
        <f t="shared" si="107"/>
        <v>4.8023152754046866E-3</v>
      </c>
      <c r="K2130">
        <v>2125</v>
      </c>
      <c r="L2130" s="2">
        <v>-2.8392509998823701E-4</v>
      </c>
      <c r="M2130" s="2">
        <v>-0.21310793132290801</v>
      </c>
    </row>
    <row r="2131" spans="1:13" x14ac:dyDescent="0.55000000000000004">
      <c r="A2131">
        <v>2126</v>
      </c>
      <c r="C2131">
        <f t="shared" si="105"/>
        <v>-0.19727286747853046</v>
      </c>
      <c r="D2131">
        <f t="shared" si="106"/>
        <v>-1.4104460139930056E-4</v>
      </c>
      <c r="E2131" s="2">
        <f t="shared" si="107"/>
        <v>8.4175165857425689E-3</v>
      </c>
      <c r="K2131">
        <v>2126</v>
      </c>
      <c r="L2131" s="2">
        <v>-3.2590481222564998E-4</v>
      </c>
      <c r="M2131" s="2">
        <v>-0.28901989242071902</v>
      </c>
    </row>
    <row r="2132" spans="1:13" x14ac:dyDescent="0.55000000000000004">
      <c r="A2132">
        <v>2127</v>
      </c>
      <c r="C2132">
        <f t="shared" si="105"/>
        <v>-6.2627732730538094E-2</v>
      </c>
      <c r="D2132">
        <f t="shared" si="106"/>
        <v>1.915630357965087E-5</v>
      </c>
      <c r="E2132" s="2">
        <f t="shared" si="107"/>
        <v>5.2861962899697523E-2</v>
      </c>
      <c r="K2132">
        <v>2127</v>
      </c>
      <c r="L2132" s="2">
        <v>-2.8625964247447301E-4</v>
      </c>
      <c r="M2132" s="2">
        <v>-0.29254502851251601</v>
      </c>
    </row>
    <row r="2133" spans="1:13" x14ac:dyDescent="0.55000000000000004">
      <c r="A2133">
        <v>2128</v>
      </c>
      <c r="C2133">
        <f t="shared" si="105"/>
        <v>8.7735642845779185E-2</v>
      </c>
      <c r="D2133">
        <f t="shared" si="106"/>
        <v>1.7454938014402037E-4</v>
      </c>
      <c r="E2133" s="2">
        <f t="shared" si="107"/>
        <v>9.6432663342496394E-2</v>
      </c>
      <c r="K2133">
        <v>2128</v>
      </c>
      <c r="L2133" s="2">
        <v>-1.7491896943966801E-4</v>
      </c>
      <c r="M2133" s="2">
        <v>-0.222800447395752</v>
      </c>
    </row>
    <row r="2134" spans="1:13" x14ac:dyDescent="0.55000000000000004">
      <c r="A2134">
        <v>2129</v>
      </c>
      <c r="C2134">
        <f t="shared" si="105"/>
        <v>0.21607922138766456</v>
      </c>
      <c r="D2134">
        <f t="shared" si="106"/>
        <v>2.8613424150068193E-4</v>
      </c>
      <c r="E2134" s="2">
        <f t="shared" si="107"/>
        <v>9.8177777858882501E-2</v>
      </c>
      <c r="K2134">
        <v>2129</v>
      </c>
      <c r="L2134" s="2">
        <v>-1.9768755390190701E-5</v>
      </c>
      <c r="M2134" s="2">
        <v>-9.7254112075091201E-2</v>
      </c>
    </row>
    <row r="2135" spans="1:13" x14ac:dyDescent="0.55000000000000004">
      <c r="A2135">
        <v>2130</v>
      </c>
      <c r="C2135">
        <f t="shared" si="105"/>
        <v>0.29019146995089717</v>
      </c>
      <c r="D2135">
        <f t="shared" si="106"/>
        <v>3.2590543947294006E-4</v>
      </c>
      <c r="E2135" s="2">
        <f t="shared" si="107"/>
        <v>5.642589344222617E-2</v>
      </c>
      <c r="K2135">
        <v>2130</v>
      </c>
      <c r="L2135" s="2">
        <v>1.4033266608321499E-4</v>
      </c>
      <c r="M2135" s="2">
        <v>5.2650118935487301E-2</v>
      </c>
    </row>
    <row r="2136" spans="1:13" x14ac:dyDescent="0.55000000000000004">
      <c r="A2136">
        <v>2131</v>
      </c>
      <c r="C2136">
        <f t="shared" si="105"/>
        <v>0.29147177630757604</v>
      </c>
      <c r="D2136">
        <f t="shared" si="106"/>
        <v>2.8388124167967718E-4</v>
      </c>
      <c r="E2136" s="2">
        <f t="shared" si="107"/>
        <v>1.0425221765227973E-2</v>
      </c>
      <c r="K2136">
        <v>2131</v>
      </c>
      <c r="L2136" s="2">
        <v>2.6528690077542099E-4</v>
      </c>
      <c r="M2136" s="2">
        <v>0.189367801041047</v>
      </c>
    </row>
    <row r="2137" spans="1:13" x14ac:dyDescent="0.55000000000000004">
      <c r="A2137">
        <v>2132</v>
      </c>
      <c r="C2137">
        <f t="shared" si="105"/>
        <v>0.21959881054965535</v>
      </c>
      <c r="D2137">
        <f t="shared" si="106"/>
        <v>1.706088359676153E-4</v>
      </c>
      <c r="E2137" s="2">
        <f t="shared" si="107"/>
        <v>3.4878865873239581E-3</v>
      </c>
      <c r="K2137">
        <v>2132</v>
      </c>
      <c r="L2137" s="2">
        <v>3.2379838544797002E-4</v>
      </c>
      <c r="M2137" s="2">
        <v>0.27865714262332603</v>
      </c>
    </row>
    <row r="2138" spans="1:13" x14ac:dyDescent="0.55000000000000004">
      <c r="A2138">
        <v>2133</v>
      </c>
      <c r="C2138">
        <f t="shared" si="105"/>
        <v>9.2611172119165364E-2</v>
      </c>
      <c r="D2138">
        <f t="shared" si="106"/>
        <v>1.4517208576027535E-5</v>
      </c>
      <c r="E2138" s="2">
        <f t="shared" si="107"/>
        <v>4.2248295671179693E-2</v>
      </c>
      <c r="K2138">
        <v>2133</v>
      </c>
      <c r="L2138" s="2">
        <v>3.0121255578572297E-4</v>
      </c>
      <c r="M2138" s="2">
        <v>0.29815507417218101</v>
      </c>
    </row>
    <row r="2139" spans="1:13" x14ac:dyDescent="0.55000000000000004">
      <c r="A2139">
        <v>2134</v>
      </c>
      <c r="C2139">
        <f t="shared" si="105"/>
        <v>-5.76199184235415E-2</v>
      </c>
      <c r="D2139">
        <f t="shared" si="106"/>
        <v>-1.4521793216860416E-4</v>
      </c>
      <c r="E2139" s="2">
        <f t="shared" si="107"/>
        <v>9.0359239485925696E-2</v>
      </c>
      <c r="K2139">
        <v>2134</v>
      </c>
      <c r="L2139" s="2">
        <v>2.0318617293990399E-4</v>
      </c>
      <c r="M2139" s="2">
        <v>0.24297821777481499</v>
      </c>
    </row>
    <row r="2140" spans="1:13" x14ac:dyDescent="0.55000000000000004">
      <c r="A2140">
        <v>2135</v>
      </c>
      <c r="C2140">
        <f t="shared" si="105"/>
        <v>-0.19338962397365689</v>
      </c>
      <c r="D2140">
        <f t="shared" si="106"/>
        <v>-2.6850643289056948E-4</v>
      </c>
      <c r="E2140" s="2">
        <f t="shared" si="107"/>
        <v>0.10261488598066826</v>
      </c>
      <c r="K2140">
        <v>2135</v>
      </c>
      <c r="L2140" s="2">
        <v>5.4270552605780397E-5</v>
      </c>
      <c r="M2140" s="2">
        <v>0.12694595940831499</v>
      </c>
    </row>
    <row r="2141" spans="1:13" x14ac:dyDescent="0.55000000000000004">
      <c r="A2141">
        <v>2136</v>
      </c>
      <c r="C2141">
        <f t="shared" si="105"/>
        <v>-0.28062261023729645</v>
      </c>
      <c r="D2141">
        <f t="shared" si="106"/>
        <v>-3.2440547862460587E-4</v>
      </c>
      <c r="E2141" s="2">
        <f t="shared" si="107"/>
        <v>6.7465858890826944E-2</v>
      </c>
      <c r="K2141">
        <v>2136</v>
      </c>
      <c r="L2141" s="2">
        <v>-1.08237464298528E-4</v>
      </c>
      <c r="M2141" s="2">
        <v>-2.0880702007555901E-2</v>
      </c>
    </row>
    <row r="2142" spans="1:13" x14ac:dyDescent="0.55000000000000004">
      <c r="A2142">
        <v>2137</v>
      </c>
      <c r="C2142">
        <f t="shared" si="105"/>
        <v>-0.29742523638682589</v>
      </c>
      <c r="D2142">
        <f t="shared" si="106"/>
        <v>-2.9888558714927731E-4</v>
      </c>
      <c r="E2142" s="2">
        <f t="shared" si="107"/>
        <v>1.7941952665050036E-2</v>
      </c>
      <c r="K2142">
        <v>2137</v>
      </c>
      <c r="L2142" s="2">
        <v>-2.4363673681278899E-4</v>
      </c>
      <c r="M2142" s="2">
        <v>-0.16347766207116299</v>
      </c>
    </row>
    <row r="2143" spans="1:13" x14ac:dyDescent="0.55000000000000004">
      <c r="A2143">
        <v>2138</v>
      </c>
      <c r="C2143">
        <f t="shared" si="105"/>
        <v>-0.23958039743086665</v>
      </c>
      <c r="D2143">
        <f t="shared" si="106"/>
        <v>-1.9835171330884167E-4</v>
      </c>
      <c r="E2143" s="2">
        <f t="shared" si="107"/>
        <v>6.5281425797859458E-4</v>
      </c>
      <c r="K2143">
        <v>2138</v>
      </c>
      <c r="L2143" s="2">
        <v>-3.1801567717970001E-4</v>
      </c>
      <c r="M2143" s="2">
        <v>-0.26513062752725902</v>
      </c>
    </row>
    <row r="2144" spans="1:13" x14ac:dyDescent="0.55000000000000004">
      <c r="A2144">
        <v>2139</v>
      </c>
      <c r="C2144">
        <f t="shared" si="105"/>
        <v>-0.12160592867369827</v>
      </c>
      <c r="D2144">
        <f t="shared" si="106"/>
        <v>-4.8035740349797822E-5</v>
      </c>
      <c r="E2144" s="2">
        <f t="shared" si="107"/>
        <v>3.1960162345855622E-2</v>
      </c>
      <c r="K2144">
        <v>2139</v>
      </c>
      <c r="L2144" s="2">
        <v>-3.12745618370921E-4</v>
      </c>
      <c r="M2144" s="2">
        <v>-0.30037998256814802</v>
      </c>
    </row>
    <row r="2145" spans="1:13" x14ac:dyDescent="0.55000000000000004">
      <c r="A2145">
        <v>2140</v>
      </c>
      <c r="C2145">
        <f t="shared" si="105"/>
        <v>2.688906492988289E-2</v>
      </c>
      <c r="D2145">
        <f t="shared" si="106"/>
        <v>1.1433619092286565E-4</v>
      </c>
      <c r="E2145" s="2">
        <f t="shared" si="107"/>
        <v>8.2533459814211146E-2</v>
      </c>
      <c r="K2145">
        <v>2140</v>
      </c>
      <c r="L2145" s="2">
        <v>-2.2914647930818101E-4</v>
      </c>
      <c r="M2145" s="2">
        <v>-0.26039730755271701</v>
      </c>
    </row>
    <row r="2146" spans="1:13" x14ac:dyDescent="0.55000000000000004">
      <c r="A2146">
        <v>2141</v>
      </c>
      <c r="C2146">
        <f t="shared" si="105"/>
        <v>0.16863547001267651</v>
      </c>
      <c r="D2146">
        <f t="shared" si="106"/>
        <v>2.4801214828997674E-4</v>
      </c>
      <c r="E2146" s="2">
        <f t="shared" si="107"/>
        <v>0.10486715223299654</v>
      </c>
      <c r="K2146">
        <v>2141</v>
      </c>
      <c r="L2146" s="2">
        <v>-8.8156182981152895E-5</v>
      </c>
      <c r="M2146" s="2">
        <v>-0.15519651147308799</v>
      </c>
    </row>
    <row r="2147" spans="1:13" x14ac:dyDescent="0.55000000000000004">
      <c r="A2147">
        <v>2142</v>
      </c>
      <c r="C2147">
        <f t="shared" si="105"/>
        <v>0.26805792667705086</v>
      </c>
      <c r="D2147">
        <f t="shared" si="106"/>
        <v>3.1944228411871268E-4</v>
      </c>
      <c r="E2147" s="2">
        <f t="shared" si="107"/>
        <v>7.7943545606038528E-2</v>
      </c>
      <c r="K2147">
        <v>2142</v>
      </c>
      <c r="L2147" s="2">
        <v>7.4913376254761403E-5</v>
      </c>
      <c r="M2147" s="2">
        <v>-1.1125786325764799E-2</v>
      </c>
    </row>
    <row r="2148" spans="1:13" x14ac:dyDescent="0.55000000000000004">
      <c r="A2148">
        <v>2143</v>
      </c>
      <c r="C2148">
        <f t="shared" si="105"/>
        <v>0.30020349395830853</v>
      </c>
      <c r="D2148">
        <f t="shared" si="106"/>
        <v>3.1069913994310875E-4</v>
      </c>
      <c r="E2148" s="2">
        <f t="shared" si="107"/>
        <v>2.7051049616815988E-2</v>
      </c>
      <c r="K2148">
        <v>2143</v>
      </c>
      <c r="L2148" s="2">
        <v>2.1922041567882299E-4</v>
      </c>
      <c r="M2148" s="2">
        <v>0.135731461026214</v>
      </c>
    </row>
    <row r="2149" spans="1:13" x14ac:dyDescent="0.55000000000000004">
      <c r="A2149">
        <v>2144</v>
      </c>
      <c r="C2149">
        <f t="shared" si="105"/>
        <v>0.25700431204410235</v>
      </c>
      <c r="D2149">
        <f t="shared" si="106"/>
        <v>2.2397706066026169E-4</v>
      </c>
      <c r="E2149" s="2">
        <f t="shared" si="107"/>
        <v>7.0734661579987398E-5</v>
      </c>
      <c r="K2149">
        <v>2144</v>
      </c>
      <c r="L2149" s="2">
        <v>3.0862234205139701E-4</v>
      </c>
      <c r="M2149" s="2">
        <v>0.24859392194732399</v>
      </c>
    </row>
    <row r="2150" spans="1:13" x14ac:dyDescent="0.55000000000000004">
      <c r="A2150">
        <v>2145</v>
      </c>
      <c r="C2150">
        <f t="shared" si="105"/>
        <v>0.14930246502884667</v>
      </c>
      <c r="D2150">
        <f t="shared" si="106"/>
        <v>8.1041460214686345E-5</v>
      </c>
      <c r="E2150" s="2">
        <f t="shared" si="107"/>
        <v>2.2467620034914183E-2</v>
      </c>
      <c r="K2150">
        <v>2145</v>
      </c>
      <c r="L2150" s="2">
        <v>3.20727888303185E-4</v>
      </c>
      <c r="M2150" s="2">
        <v>0.29919449295199602</v>
      </c>
    </row>
    <row r="2151" spans="1:13" x14ac:dyDescent="0.55000000000000004">
      <c r="A2151">
        <v>2146</v>
      </c>
      <c r="C2151">
        <f t="shared" si="105"/>
        <v>4.1288463381396832E-3</v>
      </c>
      <c r="D2151">
        <f t="shared" si="106"/>
        <v>-8.2233838526045525E-5</v>
      </c>
      <c r="E2151" s="2">
        <f t="shared" si="107"/>
        <v>7.3295328935407134E-2</v>
      </c>
      <c r="K2151">
        <v>2146</v>
      </c>
      <c r="L2151" s="2">
        <v>2.5250514527806902E-4</v>
      </c>
      <c r="M2151" s="2">
        <v>0.27485994712895601</v>
      </c>
    </row>
    <row r="2152" spans="1:13" x14ac:dyDescent="0.55000000000000004">
      <c r="A2152">
        <v>2147</v>
      </c>
      <c r="C2152">
        <f t="shared" si="105"/>
        <v>-0.14208102575521322</v>
      </c>
      <c r="D2152">
        <f t="shared" si="106"/>
        <v>-2.2487017714967281E-4</v>
      </c>
      <c r="E2152" s="2">
        <f t="shared" si="107"/>
        <v>0.10482445396404098</v>
      </c>
      <c r="K2152">
        <v>2147</v>
      </c>
      <c r="L2152" s="2">
        <v>1.21040922189862E-4</v>
      </c>
      <c r="M2152" s="2">
        <v>0.181685022440148</v>
      </c>
    </row>
    <row r="2153" spans="1:13" x14ac:dyDescent="0.55000000000000004">
      <c r="A2153">
        <v>2148</v>
      </c>
      <c r="C2153">
        <f t="shared" si="105"/>
        <v>-0.25263155521381608</v>
      </c>
      <c r="D2153">
        <f t="shared" si="106"/>
        <v>-3.1106884119562928E-4</v>
      </c>
      <c r="E2153" s="2">
        <f t="shared" si="107"/>
        <v>8.7401538503305079E-2</v>
      </c>
      <c r="K2153">
        <v>2148</v>
      </c>
      <c r="L2153" s="2">
        <v>-4.0738750744163202E-5</v>
      </c>
      <c r="M2153" s="2">
        <v>4.3005956789151999E-2</v>
      </c>
    </row>
    <row r="2154" spans="1:13" x14ac:dyDescent="0.55000000000000004">
      <c r="A2154">
        <v>2149</v>
      </c>
      <c r="C2154">
        <f t="shared" si="105"/>
        <v>-0.29977688936531366</v>
      </c>
      <c r="D2154">
        <f t="shared" si="106"/>
        <v>-3.1919578291350674E-4</v>
      </c>
      <c r="E2154" s="2">
        <f t="shared" si="107"/>
        <v>3.7377521999261802E-2</v>
      </c>
      <c r="K2154">
        <v>2149</v>
      </c>
      <c r="L2154" s="2">
        <v>-1.9231515082945101E-4</v>
      </c>
      <c r="M2154" s="2">
        <v>-0.10644421752927399</v>
      </c>
    </row>
    <row r="2155" spans="1:13" x14ac:dyDescent="0.55000000000000004">
      <c r="A2155">
        <v>2150</v>
      </c>
      <c r="C2155">
        <f t="shared" si="105"/>
        <v>-0.27168454308217577</v>
      </c>
      <c r="D2155">
        <f t="shared" si="106"/>
        <v>-2.472113112337135E-4</v>
      </c>
      <c r="E2155" s="2">
        <f t="shared" si="107"/>
        <v>1.801982620436921E-3</v>
      </c>
      <c r="K2155">
        <v>2150</v>
      </c>
      <c r="L2155" s="2">
        <v>-2.9572502835292102E-4</v>
      </c>
      <c r="M2155" s="2">
        <v>-0.229234777235508</v>
      </c>
    </row>
    <row r="2156" spans="1:13" x14ac:dyDescent="0.55000000000000004">
      <c r="A2156">
        <v>2151</v>
      </c>
      <c r="C2156">
        <f t="shared" si="105"/>
        <v>-0.17540510314208912</v>
      </c>
      <c r="D2156">
        <f t="shared" si="106"/>
        <v>-1.1318201123636308E-4</v>
      </c>
      <c r="E2156" s="2">
        <f t="shared" si="107"/>
        <v>1.4210299734840229E-2</v>
      </c>
      <c r="K2156">
        <v>2151</v>
      </c>
      <c r="L2156" s="2">
        <v>-3.2506873798051402E-4</v>
      </c>
      <c r="M2156" s="2">
        <v>-0.29461206491379199</v>
      </c>
    </row>
    <row r="2157" spans="1:13" x14ac:dyDescent="0.55000000000000004">
      <c r="A2157">
        <v>2152</v>
      </c>
      <c r="C2157">
        <f t="shared" si="105"/>
        <v>-3.5102679560175619E-2</v>
      </c>
      <c r="D2157">
        <f t="shared" si="106"/>
        <v>4.9253587893409177E-5</v>
      </c>
      <c r="E2157" s="2">
        <f t="shared" si="107"/>
        <v>6.3050835225610211E-2</v>
      </c>
      <c r="K2157">
        <v>2152</v>
      </c>
      <c r="L2157" s="2">
        <v>-2.7299696560084002E-4</v>
      </c>
      <c r="M2157" s="2">
        <v>-0.28620193329385402</v>
      </c>
    </row>
    <row r="2158" spans="1:13" x14ac:dyDescent="0.55000000000000004">
      <c r="A2158">
        <v>2153</v>
      </c>
      <c r="C2158">
        <f t="shared" si="105"/>
        <v>0.1140097766864515</v>
      </c>
      <c r="D2158">
        <f t="shared" si="106"/>
        <v>1.9932757464630638E-4</v>
      </c>
      <c r="E2158" s="2">
        <f t="shared" si="107"/>
        <v>0.10247715289454362</v>
      </c>
      <c r="K2158">
        <v>2153</v>
      </c>
      <c r="L2158" s="2">
        <v>-1.5255140963621201E-4</v>
      </c>
      <c r="M2158" s="2">
        <v>-0.20611075201257401</v>
      </c>
    </row>
    <row r="2159" spans="1:13" x14ac:dyDescent="0.55000000000000004">
      <c r="A2159">
        <v>2154</v>
      </c>
      <c r="C2159">
        <f t="shared" si="105"/>
        <v>0.23450818211951344</v>
      </c>
      <c r="D2159">
        <f t="shared" si="106"/>
        <v>2.9937454165442074E-4</v>
      </c>
      <c r="E2159" s="2">
        <f t="shared" si="107"/>
        <v>9.5422939318785746E-2</v>
      </c>
      <c r="K2159">
        <v>2154</v>
      </c>
      <c r="L2159" s="2">
        <v>6.1015932320438799E-6</v>
      </c>
      <c r="M2159" s="2">
        <v>-7.4397854271467001E-2</v>
      </c>
    </row>
    <row r="2160" spans="1:13" x14ac:dyDescent="0.55000000000000004">
      <c r="A2160">
        <v>2155</v>
      </c>
      <c r="C2160">
        <f t="shared" si="105"/>
        <v>0.29614997688186517</v>
      </c>
      <c r="D2160">
        <f t="shared" si="106"/>
        <v>3.2428480902286355E-4</v>
      </c>
      <c r="E2160" s="2">
        <f t="shared" si="107"/>
        <v>4.8488713496878673E-2</v>
      </c>
      <c r="K2160">
        <v>2155</v>
      </c>
      <c r="L2160" s="2">
        <v>1.6322641422379899E-4</v>
      </c>
      <c r="M2160" s="2">
        <v>7.5948447602709898E-2</v>
      </c>
    </row>
    <row r="2161" spans="1:13" x14ac:dyDescent="0.55000000000000004">
      <c r="A2161">
        <v>2156</v>
      </c>
      <c r="C2161">
        <f t="shared" si="105"/>
        <v>0.28346436979344825</v>
      </c>
      <c r="D2161">
        <f t="shared" si="106"/>
        <v>2.6780642470866834E-4</v>
      </c>
      <c r="E2161" s="2">
        <f t="shared" si="107"/>
        <v>5.8051264119998299E-3</v>
      </c>
      <c r="K2161">
        <v>2156</v>
      </c>
      <c r="L2161" s="2">
        <v>2.7947016719004298E-4</v>
      </c>
      <c r="M2161" s="2">
        <v>0.20727298962482399</v>
      </c>
    </row>
    <row r="2162" spans="1:13" x14ac:dyDescent="0.55000000000000004">
      <c r="A2162">
        <v>2157</v>
      </c>
      <c r="C2162">
        <f t="shared" si="105"/>
        <v>0.19963518084271223</v>
      </c>
      <c r="D2162">
        <f t="shared" si="106"/>
        <v>1.4411427270508322E-4</v>
      </c>
      <c r="E2162" s="2">
        <f t="shared" si="107"/>
        <v>7.5776232367275372E-3</v>
      </c>
      <c r="K2162">
        <v>2157</v>
      </c>
      <c r="L2162" s="2">
        <v>3.2571888307648999E-4</v>
      </c>
      <c r="M2162" s="2">
        <v>0.28668472556712499</v>
      </c>
    </row>
    <row r="2163" spans="1:13" x14ac:dyDescent="0.55000000000000004">
      <c r="A2163">
        <v>2158</v>
      </c>
      <c r="C2163">
        <f t="shared" si="105"/>
        <v>6.5701769475826302E-2</v>
      </c>
      <c r="D2163">
        <f t="shared" si="106"/>
        <v>-1.5747524060308384E-5</v>
      </c>
      <c r="E2163" s="2">
        <f t="shared" si="107"/>
        <v>5.2254633489692913E-2</v>
      </c>
      <c r="K2163">
        <v>2158</v>
      </c>
      <c r="L2163" s="2">
        <v>2.9038928408317598E-4</v>
      </c>
      <c r="M2163" s="2">
        <v>0.29429449352821802</v>
      </c>
    </row>
    <row r="2164" spans="1:13" x14ac:dyDescent="0.55000000000000004">
      <c r="A2164">
        <v>2159</v>
      </c>
      <c r="C2164">
        <f t="shared" si="105"/>
        <v>-8.4721401145025632E-2</v>
      </c>
      <c r="D2164">
        <f t="shared" si="106"/>
        <v>-1.7165702421702501E-4</v>
      </c>
      <c r="E2164" s="2">
        <f t="shared" si="107"/>
        <v>9.7917537703326119E-2</v>
      </c>
      <c r="K2164">
        <v>2159</v>
      </c>
      <c r="L2164" s="2">
        <v>1.8232988744689701E-4</v>
      </c>
      <c r="M2164" s="2">
        <v>0.22819637991467401</v>
      </c>
    </row>
    <row r="2165" spans="1:13" x14ac:dyDescent="0.55000000000000004">
      <c r="A2165">
        <v>2160</v>
      </c>
      <c r="C2165">
        <f t="shared" si="105"/>
        <v>-0.21388128586421915</v>
      </c>
      <c r="D2165">
        <f t="shared" si="106"/>
        <v>-2.8448422953885726E-4</v>
      </c>
      <c r="E2165" s="2">
        <f t="shared" si="107"/>
        <v>0.10165024348725631</v>
      </c>
      <c r="K2165">
        <v>2160</v>
      </c>
      <c r="L2165" s="2">
        <v>2.8604839407037601E-5</v>
      </c>
      <c r="M2165" s="2">
        <v>0.10494506732393299</v>
      </c>
    </row>
    <row r="2166" spans="1:13" x14ac:dyDescent="0.55000000000000004">
      <c r="A2166">
        <v>2161</v>
      </c>
      <c r="C2166">
        <f t="shared" si="105"/>
        <v>-0.28936147609234314</v>
      </c>
      <c r="D2166">
        <f t="shared" si="106"/>
        <v>-3.2591188969921812E-4</v>
      </c>
      <c r="E2166" s="2">
        <f t="shared" si="107"/>
        <v>5.9912885365187955E-2</v>
      </c>
      <c r="K2166">
        <v>2161</v>
      </c>
      <c r="L2166" s="2">
        <v>-1.3228446811385501E-4</v>
      </c>
      <c r="M2166" s="2">
        <v>-4.4590388410019097E-2</v>
      </c>
    </row>
    <row r="2167" spans="1:13" x14ac:dyDescent="0.55000000000000004">
      <c r="A2167">
        <v>2162</v>
      </c>
      <c r="C2167">
        <f t="shared" si="105"/>
        <v>-0.29221803507751687</v>
      </c>
      <c r="D2167">
        <f t="shared" si="106"/>
        <v>-2.855425352232113E-4</v>
      </c>
      <c r="E2167" s="2">
        <f t="shared" si="107"/>
        <v>1.1937776079624103E-2</v>
      </c>
      <c r="K2167">
        <v>2162</v>
      </c>
      <c r="L2167" s="2">
        <v>-2.6004230996237E-4</v>
      </c>
      <c r="M2167" s="2">
        <v>-0.182957904747995</v>
      </c>
    </row>
    <row r="2168" spans="1:13" x14ac:dyDescent="0.55000000000000004">
      <c r="A2168">
        <v>2163</v>
      </c>
      <c r="C2168">
        <f t="shared" si="105"/>
        <v>-0.22173402672672532</v>
      </c>
      <c r="D2168">
        <f t="shared" si="106"/>
        <v>-1.7350802316627378E-4</v>
      </c>
      <c r="E2168" s="2">
        <f t="shared" si="107"/>
        <v>2.8910464440979711E-3</v>
      </c>
      <c r="K2168">
        <v>2163</v>
      </c>
      <c r="L2168" s="2">
        <v>-3.22670942095436E-4</v>
      </c>
      <c r="M2168" s="2">
        <v>-0.27550247885339502</v>
      </c>
    </row>
    <row r="2169" spans="1:13" x14ac:dyDescent="0.55000000000000004">
      <c r="A2169">
        <v>2164</v>
      </c>
      <c r="C2169">
        <f t="shared" si="105"/>
        <v>-9.5599451449717029E-2</v>
      </c>
      <c r="D2169">
        <f t="shared" si="106"/>
        <v>-1.7926654552975295E-5</v>
      </c>
      <c r="E2169" s="2">
        <f t="shared" si="107"/>
        <v>4.1390395594943584E-2</v>
      </c>
      <c r="K2169">
        <v>2164</v>
      </c>
      <c r="L2169" s="2">
        <v>-3.0448463507549799E-4</v>
      </c>
      <c r="M2169" s="2">
        <v>-0.29904574803666301</v>
      </c>
    </row>
    <row r="2170" spans="1:13" x14ac:dyDescent="0.55000000000000004">
      <c r="A2170">
        <v>2165</v>
      </c>
      <c r="C2170">
        <f t="shared" si="105"/>
        <v>5.4528571063543925E-2</v>
      </c>
      <c r="D2170">
        <f t="shared" si="106"/>
        <v>1.4215392648815644E-4</v>
      </c>
      <c r="E2170" s="2">
        <f t="shared" si="107"/>
        <v>9.1336762507017236E-2</v>
      </c>
      <c r="K2170">
        <v>2165</v>
      </c>
      <c r="L2170" s="2">
        <v>-2.1003826231535901E-4</v>
      </c>
      <c r="M2170" s="2">
        <v>-0.24769115447901099</v>
      </c>
    </row>
    <row r="2171" spans="1:13" x14ac:dyDescent="0.55000000000000004">
      <c r="A2171">
        <v>2166</v>
      </c>
      <c r="C2171">
        <f t="shared" si="105"/>
        <v>0.19097107161112967</v>
      </c>
      <c r="D2171">
        <f t="shared" si="106"/>
        <v>2.6655686834828801E-4</v>
      </c>
      <c r="E2171" s="2">
        <f t="shared" si="107"/>
        <v>0.10580177401418007</v>
      </c>
      <c r="K2171">
        <v>2166</v>
      </c>
      <c r="L2171" s="2">
        <v>-6.2986503775554905E-5</v>
      </c>
      <c r="M2171" s="2">
        <v>-0.134300774717722</v>
      </c>
    </row>
    <row r="2172" spans="1:13" x14ac:dyDescent="0.55000000000000004">
      <c r="A2172">
        <v>2167</v>
      </c>
      <c r="C2172">
        <f t="shared" si="105"/>
        <v>0.27948385853619717</v>
      </c>
      <c r="D2172">
        <f t="shared" si="106"/>
        <v>3.2405965482704873E-4</v>
      </c>
      <c r="E2172" s="2">
        <f t="shared" si="107"/>
        <v>7.1159719231556035E-2</v>
      </c>
      <c r="K2172">
        <v>2167</v>
      </c>
      <c r="L2172" s="2">
        <v>9.9840615374738803E-5</v>
      </c>
      <c r="M2172" s="2">
        <v>1.2726067213139401E-2</v>
      </c>
    </row>
    <row r="2173" spans="1:13" x14ac:dyDescent="0.55000000000000004">
      <c r="A2173">
        <v>2168</v>
      </c>
      <c r="C2173">
        <f t="shared" si="105"/>
        <v>0.29785208802113772</v>
      </c>
      <c r="D2173">
        <f t="shared" si="106"/>
        <v>3.0023029858023271E-4</v>
      </c>
      <c r="E2173" s="2">
        <f t="shared" si="107"/>
        <v>1.9961875465830618E-2</v>
      </c>
      <c r="K2173">
        <v>2168</v>
      </c>
      <c r="L2173" s="2">
        <v>2.3766203303821699E-4</v>
      </c>
      <c r="M2173" s="2">
        <v>0.15656558666368101</v>
      </c>
    </row>
    <row r="2174" spans="1:13" x14ac:dyDescent="0.55000000000000004">
      <c r="A2174">
        <v>2169</v>
      </c>
      <c r="C2174">
        <f t="shared" si="105"/>
        <v>0.24146572163704721</v>
      </c>
      <c r="D2174">
        <f t="shared" si="106"/>
        <v>2.0104946574247932E-4</v>
      </c>
      <c r="E2174" s="2">
        <f t="shared" si="107"/>
        <v>3.8913724971560503E-4</v>
      </c>
      <c r="K2174">
        <v>2169</v>
      </c>
      <c r="L2174" s="2">
        <v>3.1595952017905802E-4</v>
      </c>
      <c r="M2174" s="2">
        <v>0.26119228367191799</v>
      </c>
    </row>
    <row r="2175" spans="1:13" x14ac:dyDescent="0.55000000000000004">
      <c r="A2175">
        <v>2170</v>
      </c>
      <c r="C2175">
        <f t="shared" si="105"/>
        <v>0.12447654881662598</v>
      </c>
      <c r="D2175">
        <f t="shared" si="106"/>
        <v>5.1409454791027715E-5</v>
      </c>
      <c r="E2175" s="2">
        <f t="shared" si="107"/>
        <v>3.0949677437135489E-2</v>
      </c>
      <c r="K2175">
        <v>2170</v>
      </c>
      <c r="L2175" s="2">
        <v>3.1512298542049199E-4</v>
      </c>
      <c r="M2175" s="2">
        <v>0.30040175291523002</v>
      </c>
    </row>
    <row r="2176" spans="1:13" x14ac:dyDescent="0.55000000000000004">
      <c r="A2176">
        <v>2171</v>
      </c>
      <c r="C2176">
        <f t="shared" si="105"/>
        <v>-2.3753613998860484E-2</v>
      </c>
      <c r="D2176">
        <f t="shared" si="106"/>
        <v>-1.1113324568746303E-4</v>
      </c>
      <c r="E2176" s="2">
        <f t="shared" si="107"/>
        <v>8.3017371882513458E-2</v>
      </c>
      <c r="K2176">
        <v>2171</v>
      </c>
      <c r="L2176" s="2">
        <v>2.3536194408228599E-4</v>
      </c>
      <c r="M2176" s="2">
        <v>0.264373739583741</v>
      </c>
    </row>
    <row r="2177" spans="1:13" x14ac:dyDescent="0.55000000000000004">
      <c r="A2177">
        <v>2172</v>
      </c>
      <c r="C2177">
        <f t="shared" si="105"/>
        <v>-0.16602212038808409</v>
      </c>
      <c r="D2177">
        <f t="shared" si="106"/>
        <v>-2.4578384400252603E-4</v>
      </c>
      <c r="E2177" s="2">
        <f t="shared" si="107"/>
        <v>0.10768491875543879</v>
      </c>
      <c r="K2177">
        <v>2172</v>
      </c>
      <c r="L2177" s="2">
        <v>9.6653043769172393E-5</v>
      </c>
      <c r="M2177" s="2">
        <v>0.162131683117892</v>
      </c>
    </row>
    <row r="2178" spans="1:13" x14ac:dyDescent="0.55000000000000004">
      <c r="A2178">
        <v>2173</v>
      </c>
      <c r="C2178">
        <f t="shared" si="105"/>
        <v>-0.26662257402802952</v>
      </c>
      <c r="D2178">
        <f t="shared" si="106"/>
        <v>-3.1874787818507878E-4</v>
      </c>
      <c r="E2178" s="2">
        <f t="shared" si="107"/>
        <v>8.1741849060195076E-2</v>
      </c>
      <c r="K2178">
        <v>2173</v>
      </c>
      <c r="L2178" s="2">
        <v>-6.6263210947884403E-5</v>
      </c>
      <c r="M2178" s="2">
        <v>1.9282740823225199E-2</v>
      </c>
    </row>
    <row r="2179" spans="1:13" x14ac:dyDescent="0.55000000000000004">
      <c r="A2179">
        <v>2174</v>
      </c>
      <c r="C2179">
        <f t="shared" si="105"/>
        <v>-0.30030638154582878</v>
      </c>
      <c r="D2179">
        <f t="shared" si="106"/>
        <v>-3.1171291361648478E-4</v>
      </c>
      <c r="E2179" s="2">
        <f t="shared" si="107"/>
        <v>2.9553288091581895E-2</v>
      </c>
      <c r="K2179">
        <v>2174</v>
      </c>
      <c r="L2179" s="2">
        <v>-2.12583433415926E-4</v>
      </c>
      <c r="M2179" s="2">
        <v>-0.12839568353205799</v>
      </c>
    </row>
    <row r="2180" spans="1:13" x14ac:dyDescent="0.55000000000000004">
      <c r="A2180">
        <v>2175</v>
      </c>
      <c r="C2180">
        <f t="shared" si="105"/>
        <v>-0.25861961725240512</v>
      </c>
      <c r="D2180">
        <f t="shared" si="106"/>
        <v>-2.2644457811729602E-4</v>
      </c>
      <c r="E2180" s="2">
        <f t="shared" si="107"/>
        <v>2.1617835057997711E-4</v>
      </c>
      <c r="K2180">
        <v>2175</v>
      </c>
      <c r="L2180" s="2">
        <v>-3.0566081621307101E-4</v>
      </c>
      <c r="M2180" s="2">
        <v>-0.24391661243774301</v>
      </c>
    </row>
    <row r="2181" spans="1:13" x14ac:dyDescent="0.55000000000000004">
      <c r="A2181">
        <v>2176</v>
      </c>
      <c r="C2181">
        <f t="shared" si="105"/>
        <v>-0.15202478029857447</v>
      </c>
      <c r="D2181">
        <f t="shared" si="106"/>
        <v>-8.4343426584801393E-5</v>
      </c>
      <c r="E2181" s="2">
        <f t="shared" si="107"/>
        <v>2.1410224932934093E-2</v>
      </c>
      <c r="K2181">
        <v>2176</v>
      </c>
      <c r="L2181" s="2">
        <v>-3.2218355140760998E-4</v>
      </c>
      <c r="M2181" s="2">
        <v>-0.29834711260958602</v>
      </c>
    </row>
    <row r="2182" spans="1:13" x14ac:dyDescent="0.55000000000000004">
      <c r="A2182">
        <v>2177</v>
      </c>
      <c r="C2182">
        <f t="shared" ref="C2182:C2245" si="108">$D$1*COS($B$2*(A2182-$L$2)+$B$1)</f>
        <v>-7.2749279184533598E-3</v>
      </c>
      <c r="D2182">
        <f t="shared" ref="D2182:D2245" si="109">$D$2*COS($B$2*(A2182-$L$3)+$B$3)</f>
        <v>7.8926147201808248E-5</v>
      </c>
      <c r="E2182" s="2">
        <f t="shared" ref="E2182:E2245" si="110">(M2182-C2182)^2</f>
        <v>7.3321699924915551E-2</v>
      </c>
      <c r="K2182">
        <v>2177</v>
      </c>
      <c r="L2182" s="2">
        <v>-2.5801341747046501E-4</v>
      </c>
      <c r="M2182" s="2">
        <v>-0.27805472761724098</v>
      </c>
    </row>
    <row r="2183" spans="1:13" x14ac:dyDescent="0.55000000000000004">
      <c r="A2183">
        <v>2178</v>
      </c>
      <c r="C2183">
        <f t="shared" si="108"/>
        <v>0.13930077802682858</v>
      </c>
      <c r="D2183">
        <f t="shared" si="109"/>
        <v>2.2238692167309251E-4</v>
      </c>
      <c r="E2183" s="2">
        <f t="shared" si="110"/>
        <v>0.10720555191429636</v>
      </c>
      <c r="K2183">
        <v>2178</v>
      </c>
      <c r="L2183" s="2">
        <v>-1.2922222252880299E-4</v>
      </c>
      <c r="M2183" s="2">
        <v>-0.188121811166856</v>
      </c>
    </row>
    <row r="2184" spans="1:13" x14ac:dyDescent="0.55000000000000004">
      <c r="A2184">
        <v>2179</v>
      </c>
      <c r="C2184">
        <f t="shared" si="108"/>
        <v>0.25091492491420314</v>
      </c>
      <c r="D2184">
        <f t="shared" si="109"/>
        <v>3.1003326634844344E-4</v>
      </c>
      <c r="E2184" s="2">
        <f t="shared" si="110"/>
        <v>9.1196477335697676E-2</v>
      </c>
      <c r="K2184">
        <v>2179</v>
      </c>
      <c r="L2184" s="2">
        <v>3.1933479681667299E-5</v>
      </c>
      <c r="M2184" s="2">
        <v>-5.1072620086741703E-2</v>
      </c>
    </row>
    <row r="2185" spans="1:13" x14ac:dyDescent="0.55000000000000004">
      <c r="A2185">
        <v>2180</v>
      </c>
      <c r="C2185">
        <f t="shared" si="108"/>
        <v>0.29955471451605631</v>
      </c>
      <c r="D2185">
        <f t="shared" si="109"/>
        <v>3.1986779615394224E-4</v>
      </c>
      <c r="E2185" s="2">
        <f t="shared" si="110"/>
        <v>4.031529447573802E-2</v>
      </c>
      <c r="K2185">
        <v>2180</v>
      </c>
      <c r="L2185" s="2">
        <v>1.8509124380493801E-4</v>
      </c>
      <c r="M2185" s="2">
        <v>9.8768025525630396E-2</v>
      </c>
    </row>
    <row r="2186" spans="1:13" x14ac:dyDescent="0.55000000000000004">
      <c r="A2186">
        <v>2181</v>
      </c>
      <c r="C2186">
        <f t="shared" si="108"/>
        <v>0.27301258488722802</v>
      </c>
      <c r="D2186">
        <f t="shared" si="109"/>
        <v>2.4942225140374565E-4</v>
      </c>
      <c r="E2186" s="2">
        <f t="shared" si="110"/>
        <v>2.414835763462392E-3</v>
      </c>
      <c r="K2186">
        <v>2181</v>
      </c>
      <c r="L2186" s="2">
        <v>2.9189175769454698E-4</v>
      </c>
      <c r="M2186" s="2">
        <v>0.22387160643276099</v>
      </c>
    </row>
    <row r="2187" spans="1:13" x14ac:dyDescent="0.55000000000000004">
      <c r="A2187">
        <v>2182</v>
      </c>
      <c r="C2187">
        <f t="shared" si="108"/>
        <v>0.17795005110135917</v>
      </c>
      <c r="D2187">
        <f t="shared" si="109"/>
        <v>1.1637697895600317E-4</v>
      </c>
      <c r="E2187" s="2">
        <f t="shared" si="110"/>
        <v>1.3214675845716117E-2</v>
      </c>
      <c r="K2187">
        <v>2182</v>
      </c>
      <c r="L2187" s="2">
        <v>3.25586170104553E-4</v>
      </c>
      <c r="M2187" s="2">
        <v>0.29290515471018602</v>
      </c>
    </row>
    <row r="2188" spans="1:13" x14ac:dyDescent="0.55000000000000004">
      <c r="A2188">
        <v>2183</v>
      </c>
      <c r="C2188">
        <f t="shared" si="108"/>
        <v>3.8225805378058329E-2</v>
      </c>
      <c r="D2188">
        <f t="shared" si="109"/>
        <v>-4.5876462178377261E-5</v>
      </c>
      <c r="E2188" s="2">
        <f t="shared" si="110"/>
        <v>6.267661687846296E-2</v>
      </c>
      <c r="K2188">
        <v>2183</v>
      </c>
      <c r="L2188" s="2">
        <v>2.7773550642190998E-4</v>
      </c>
      <c r="M2188" s="2">
        <v>0.288578789938784</v>
      </c>
    </row>
    <row r="2189" spans="1:13" x14ac:dyDescent="0.55000000000000004">
      <c r="A2189">
        <v>2184</v>
      </c>
      <c r="C2189">
        <f t="shared" si="108"/>
        <v>-0.11109231175807299</v>
      </c>
      <c r="D2189">
        <f t="shared" si="109"/>
        <v>-1.9661587830413613E-4</v>
      </c>
      <c r="E2189" s="2">
        <f t="shared" si="110"/>
        <v>0.10437318382402172</v>
      </c>
      <c r="K2189">
        <v>2184</v>
      </c>
      <c r="L2189" s="2">
        <v>1.6032426220990401E-4</v>
      </c>
      <c r="M2189" s="2">
        <v>0.21197607701436899</v>
      </c>
    </row>
    <row r="2190" spans="1:13" x14ac:dyDescent="0.55000000000000004">
      <c r="A2190">
        <v>2185</v>
      </c>
      <c r="C2190">
        <f t="shared" si="108"/>
        <v>-0.23252860028345587</v>
      </c>
      <c r="D2190">
        <f t="shared" si="109"/>
        <v>-2.9800885331013571E-4</v>
      </c>
      <c r="E2190" s="2">
        <f t="shared" si="110"/>
        <v>9.910611738506582E-2</v>
      </c>
      <c r="K2190">
        <v>2185</v>
      </c>
      <c r="L2190" s="2">
        <v>2.7588119479113702E-6</v>
      </c>
      <c r="M2190" s="2">
        <v>8.2282640597593104E-2</v>
      </c>
    </row>
    <row r="2191" spans="1:13" x14ac:dyDescent="0.55000000000000004">
      <c r="A2191">
        <v>2186</v>
      </c>
      <c r="C2191">
        <f t="shared" si="108"/>
        <v>-0.29560511145270896</v>
      </c>
      <c r="D2191">
        <f t="shared" si="109"/>
        <v>-3.2460788766446052E-4</v>
      </c>
      <c r="E2191" s="2">
        <f t="shared" si="110"/>
        <v>5.1795441038677954E-2</v>
      </c>
      <c r="K2191">
        <v>2186</v>
      </c>
      <c r="L2191" s="2">
        <v>-1.5549759988086299E-4</v>
      </c>
      <c r="M2191" s="2">
        <v>-6.8018993601294403E-2</v>
      </c>
    </row>
    <row r="2192" spans="1:13" x14ac:dyDescent="0.55000000000000004">
      <c r="A2192">
        <v>2187</v>
      </c>
      <c r="C2192">
        <f t="shared" si="108"/>
        <v>-0.28449097050904876</v>
      </c>
      <c r="D2192">
        <f t="shared" si="109"/>
        <v>-2.6973718440705368E-4</v>
      </c>
      <c r="E2192" s="2">
        <f t="shared" si="110"/>
        <v>6.9232586742956634E-3</v>
      </c>
      <c r="K2192">
        <v>2187</v>
      </c>
      <c r="L2192" s="2">
        <v>-2.7480867318239798E-4</v>
      </c>
      <c r="M2192" s="2">
        <v>-0.20128484889353501</v>
      </c>
    </row>
    <row r="2193" spans="1:13" x14ac:dyDescent="0.55000000000000004">
      <c r="A2193">
        <v>2188</v>
      </c>
      <c r="C2193">
        <f t="shared" si="108"/>
        <v>-0.20197559256248349</v>
      </c>
      <c r="D2193">
        <f t="shared" si="109"/>
        <v>-1.4716813347315436E-4</v>
      </c>
      <c r="E2193" s="2">
        <f t="shared" si="110"/>
        <v>6.7506061636341637E-3</v>
      </c>
      <c r="K2193">
        <v>2188</v>
      </c>
      <c r="L2193" s="2">
        <v>-3.2529220949615998E-4</v>
      </c>
      <c r="M2193" s="2">
        <v>-0.28413766509984201</v>
      </c>
    </row>
    <row r="2194" spans="1:13" x14ac:dyDescent="0.55000000000000004">
      <c r="A2194">
        <v>2189</v>
      </c>
      <c r="C2194">
        <f t="shared" si="108"/>
        <v>-6.8768598190081437E-2</v>
      </c>
      <c r="D2194">
        <f t="shared" si="109"/>
        <v>1.2337016905049474E-5</v>
      </c>
      <c r="E2194" s="2">
        <f t="shared" si="110"/>
        <v>5.1555263718010322E-2</v>
      </c>
      <c r="K2194">
        <v>2189</v>
      </c>
      <c r="L2194" s="2">
        <v>-2.9430429397524601E-4</v>
      </c>
      <c r="M2194" s="2">
        <v>-0.29582644041978801</v>
      </c>
    </row>
    <row r="2195" spans="1:13" x14ac:dyDescent="0.55000000000000004">
      <c r="A2195">
        <v>2190</v>
      </c>
      <c r="C2195">
        <f t="shared" si="108"/>
        <v>8.1697864799941317E-2</v>
      </c>
      <c r="D2195">
        <f t="shared" si="109"/>
        <v>1.6874583608275485E-4</v>
      </c>
      <c r="E2195" s="2">
        <f t="shared" si="110"/>
        <v>9.9301568183895184E-2</v>
      </c>
      <c r="K2195">
        <v>2190</v>
      </c>
      <c r="L2195" s="2">
        <v>-1.89606042296939E-4</v>
      </c>
      <c r="M2195" s="2">
        <v>-0.23342364856259501</v>
      </c>
    </row>
    <row r="2196" spans="1:13" x14ac:dyDescent="0.55000000000000004">
      <c r="A2196">
        <v>2191</v>
      </c>
      <c r="C2196">
        <f t="shared" si="108"/>
        <v>0.21165988577982173</v>
      </c>
      <c r="D2196">
        <f t="shared" si="109"/>
        <v>2.8280300728429045E-4</v>
      </c>
      <c r="E2196" s="2">
        <f t="shared" si="110"/>
        <v>0.10511753306067755</v>
      </c>
      <c r="K2196">
        <v>2191</v>
      </c>
      <c r="L2196" s="2">
        <v>-3.74197810948713E-5</v>
      </c>
      <c r="M2196" s="2">
        <v>-0.112558455867713</v>
      </c>
    </row>
    <row r="2197" spans="1:13" x14ac:dyDescent="0.55000000000000004">
      <c r="A2197">
        <v>2192</v>
      </c>
      <c r="C2197">
        <f t="shared" si="108"/>
        <v>0.28849973686642089</v>
      </c>
      <c r="D2197">
        <f t="shared" si="109"/>
        <v>3.2588258467290394E-4</v>
      </c>
      <c r="E2197" s="2">
        <f t="shared" si="110"/>
        <v>6.3505026402776457E-2</v>
      </c>
      <c r="K2197">
        <v>2192</v>
      </c>
      <c r="L2197" s="2">
        <v>1.24138496417875E-4</v>
      </c>
      <c r="M2197" s="2">
        <v>3.6497700361204401E-2</v>
      </c>
    </row>
    <row r="2198" spans="1:13" x14ac:dyDescent="0.55000000000000004">
      <c r="A2198">
        <v>2193</v>
      </c>
      <c r="C2198">
        <f t="shared" si="108"/>
        <v>0.29293223509174349</v>
      </c>
      <c r="D2198">
        <f t="shared" si="109"/>
        <v>2.8717250236904272E-4</v>
      </c>
      <c r="E2198" s="2">
        <f t="shared" si="110"/>
        <v>1.3576783154021693E-2</v>
      </c>
      <c r="K2198">
        <v>2193</v>
      </c>
      <c r="L2198" s="2">
        <v>2.5460551740344299E-4</v>
      </c>
      <c r="M2198" s="2">
        <v>0.17641278111936301</v>
      </c>
    </row>
    <row r="2199" spans="1:13" x14ac:dyDescent="0.55000000000000004">
      <c r="A2199">
        <v>2194</v>
      </c>
      <c r="C2199">
        <f t="shared" si="108"/>
        <v>0.22384491683094537</v>
      </c>
      <c r="D2199">
        <f t="shared" si="109"/>
        <v>1.7638817508663733E-4</v>
      </c>
      <c r="E2199" s="2">
        <f t="shared" si="110"/>
        <v>2.33281944677112E-3</v>
      </c>
      <c r="K2199">
        <v>2194</v>
      </c>
      <c r="L2199" s="2">
        <v>3.2130500709735599E-4</v>
      </c>
      <c r="M2199" s="2">
        <v>0.27214418646073502</v>
      </c>
    </row>
    <row r="2200" spans="1:13" x14ac:dyDescent="0.55000000000000004">
      <c r="A2200">
        <v>2195</v>
      </c>
      <c r="C2200">
        <f t="shared" si="108"/>
        <v>9.8577242723090347E-2</v>
      </c>
      <c r="D2200">
        <f t="shared" si="109"/>
        <v>2.13341338264E-5</v>
      </c>
      <c r="E2200" s="2">
        <f t="shared" si="110"/>
        <v>4.0456555111858375E-2</v>
      </c>
      <c r="K2200">
        <v>2195</v>
      </c>
      <c r="L2200" s="2">
        <v>3.0753166453218101E-4</v>
      </c>
      <c r="M2200" s="2">
        <v>0.29971539204304998</v>
      </c>
    </row>
    <row r="2201" spans="1:13" x14ac:dyDescent="0.55000000000000004">
      <c r="A2201">
        <v>2196</v>
      </c>
      <c r="C2201">
        <f t="shared" si="108"/>
        <v>-5.1431241464501093E-2</v>
      </c>
      <c r="D2201">
        <f t="shared" si="109"/>
        <v>-1.3907432533632758E-4</v>
      </c>
      <c r="E2201" s="2">
        <f t="shared" si="110"/>
        <v>9.220469491406344E-2</v>
      </c>
      <c r="K2201">
        <v>2196</v>
      </c>
      <c r="L2201" s="2">
        <v>2.1673510879697901E-4</v>
      </c>
      <c r="M2201" s="2">
        <v>0.25222101838887701</v>
      </c>
    </row>
    <row r="2202" spans="1:13" x14ac:dyDescent="0.55000000000000004">
      <c r="A2202">
        <v>2197</v>
      </c>
      <c r="C2202">
        <f t="shared" si="108"/>
        <v>-0.1885315681300892</v>
      </c>
      <c r="D2202">
        <f t="shared" si="109"/>
        <v>-2.645780602950037E-4</v>
      </c>
      <c r="E2202" s="2">
        <f t="shared" si="110"/>
        <v>0.10895801786021868</v>
      </c>
      <c r="K2202">
        <v>2197</v>
      </c>
      <c r="L2202" s="2">
        <v>7.1655900536571695E-5</v>
      </c>
      <c r="M2202" s="2">
        <v>0.14155632601360499</v>
      </c>
    </row>
    <row r="2203" spans="1:13" x14ac:dyDescent="0.55000000000000004">
      <c r="A2203">
        <v>2198</v>
      </c>
      <c r="C2203">
        <f t="shared" si="108"/>
        <v>-0.27831444512476056</v>
      </c>
      <c r="D2203">
        <f t="shared" si="109"/>
        <v>-3.2367827898251351E-4</v>
      </c>
      <c r="E2203" s="2">
        <f t="shared" si="110"/>
        <v>7.4940386777658824E-2</v>
      </c>
      <c r="K2203">
        <v>2198</v>
      </c>
      <c r="L2203" s="2">
        <v>-9.1369972534155203E-5</v>
      </c>
      <c r="M2203" s="2">
        <v>-4.5620263634666503E-3</v>
      </c>
    </row>
    <row r="2204" spans="1:13" x14ac:dyDescent="0.55000000000000004">
      <c r="A2204">
        <v>2199</v>
      </c>
      <c r="C2204">
        <f t="shared" si="108"/>
        <v>-0.29824626279713617</v>
      </c>
      <c r="D2204">
        <f t="shared" si="109"/>
        <v>-3.0154207224334073E-4</v>
      </c>
      <c r="E2204" s="2">
        <f t="shared" si="110"/>
        <v>2.2114209602961746E-2</v>
      </c>
      <c r="K2204">
        <v>2199</v>
      </c>
      <c r="L2204" s="2">
        <v>-2.3151166916554399E-4</v>
      </c>
      <c r="M2204" s="2">
        <v>-0.149537790937051</v>
      </c>
    </row>
    <row r="2205" spans="1:13" x14ac:dyDescent="0.55000000000000004">
      <c r="A2205">
        <v>2200</v>
      </c>
      <c r="C2205">
        <f t="shared" si="108"/>
        <v>-0.24332455504026079</v>
      </c>
      <c r="D2205">
        <f t="shared" si="109"/>
        <v>-2.0372516137379782E-4</v>
      </c>
      <c r="E2205" s="2">
        <f t="shared" si="110"/>
        <v>1.8868684607489819E-4</v>
      </c>
      <c r="K2205">
        <v>2200</v>
      </c>
      <c r="L2205" s="2">
        <v>-3.1366983206029402E-4</v>
      </c>
      <c r="M2205" s="2">
        <v>-0.257060888105344</v>
      </c>
    </row>
    <row r="2206" spans="1:13" x14ac:dyDescent="0.55000000000000004">
      <c r="A2206">
        <v>2201</v>
      </c>
      <c r="C2206">
        <f t="shared" si="108"/>
        <v>-0.12733351284394262</v>
      </c>
      <c r="D2206">
        <f t="shared" si="109"/>
        <v>-5.4777529186282665E-5</v>
      </c>
      <c r="E2206" s="2">
        <f t="shared" si="110"/>
        <v>2.9883337926278439E-2</v>
      </c>
      <c r="K2206">
        <v>2201</v>
      </c>
      <c r="L2206" s="2">
        <v>-3.1726743964917599E-4</v>
      </c>
      <c r="M2206" s="2">
        <v>-0.30020149115767902</v>
      </c>
    </row>
    <row r="2207" spans="1:13" x14ac:dyDescent="0.55000000000000004">
      <c r="A2207">
        <v>2202</v>
      </c>
      <c r="C2207">
        <f t="shared" si="108"/>
        <v>2.0615557098263626E-2</v>
      </c>
      <c r="D2207">
        <f t="shared" si="109"/>
        <v>1.0791810820809341E-4</v>
      </c>
      <c r="E2207" s="2">
        <f t="shared" si="110"/>
        <v>8.3388300908428234E-2</v>
      </c>
      <c r="K2207">
        <v>2202</v>
      </c>
      <c r="L2207" s="2">
        <v>-2.4140344879361499E-4</v>
      </c>
      <c r="M2207" s="2">
        <v>-0.26815476843472502</v>
      </c>
    </row>
    <row r="2208" spans="1:13" x14ac:dyDescent="0.55000000000000004">
      <c r="A2208">
        <v>2203</v>
      </c>
      <c r="C2208">
        <f t="shared" si="108"/>
        <v>0.1633905567512608</v>
      </c>
      <c r="D2208">
        <f t="shared" si="109"/>
        <v>2.4352857517664055E-4</v>
      </c>
      <c r="E2208" s="2">
        <f t="shared" si="110"/>
        <v>0.11044826521726685</v>
      </c>
      <c r="K2208">
        <v>2203</v>
      </c>
      <c r="L2208" s="2">
        <v>-1.05078466629419E-4</v>
      </c>
      <c r="M2208" s="2">
        <v>-0.168947020445882</v>
      </c>
    </row>
    <row r="2209" spans="1:13" x14ac:dyDescent="0.55000000000000004">
      <c r="A2209">
        <v>2204</v>
      </c>
      <c r="C2209">
        <f t="shared" si="108"/>
        <v>0.26515797065885199</v>
      </c>
      <c r="D2209">
        <f t="shared" si="109"/>
        <v>3.1801850295066759E-4</v>
      </c>
      <c r="E2209" s="2">
        <f t="shared" si="110"/>
        <v>8.5605054015644347E-2</v>
      </c>
      <c r="K2209">
        <v>2204</v>
      </c>
      <c r="L2209" s="2">
        <v>5.7564069361595799E-5</v>
      </c>
      <c r="M2209" s="2">
        <v>-2.7425443115142299E-2</v>
      </c>
    </row>
    <row r="2210" spans="1:13" x14ac:dyDescent="0.55000000000000004">
      <c r="A2210">
        <v>2205</v>
      </c>
      <c r="C2210">
        <f t="shared" si="108"/>
        <v>0.30037632301856587</v>
      </c>
      <c r="D2210">
        <f t="shared" si="109"/>
        <v>3.1269248978337238E-4</v>
      </c>
      <c r="E2210" s="2">
        <f t="shared" si="110"/>
        <v>3.2188420466620384E-2</v>
      </c>
      <c r="K2210">
        <v>2205</v>
      </c>
      <c r="L2210" s="2">
        <v>2.05789327079439E-4</v>
      </c>
      <c r="M2210" s="2">
        <v>0.120965006578882</v>
      </c>
    </row>
    <row r="2211" spans="1:13" x14ac:dyDescent="0.55000000000000004">
      <c r="A2211">
        <v>2206</v>
      </c>
      <c r="C2211">
        <f t="shared" si="108"/>
        <v>0.26020654973165919</v>
      </c>
      <c r="D2211">
        <f t="shared" si="109"/>
        <v>2.2888725271543307E-4</v>
      </c>
      <c r="E2211" s="2">
        <f t="shared" si="110"/>
        <v>4.4721801532461689E-4</v>
      </c>
      <c r="K2211">
        <v>2206</v>
      </c>
      <c r="L2211" s="2">
        <v>3.0247337120593398E-4</v>
      </c>
      <c r="M2211" s="2">
        <v>0.23905901996280399</v>
      </c>
    </row>
    <row r="2212" spans="1:13" x14ac:dyDescent="0.55000000000000004">
      <c r="A2212">
        <v>2207</v>
      </c>
      <c r="C2212">
        <f t="shared" si="108"/>
        <v>0.15473041718192951</v>
      </c>
      <c r="D2212">
        <f t="shared" si="109"/>
        <v>8.76361397775475E-5</v>
      </c>
      <c r="E2212" s="2">
        <f t="shared" si="110"/>
        <v>2.0320160837772772E-2</v>
      </c>
      <c r="K2212">
        <v>2207</v>
      </c>
      <c r="L2212" s="2">
        <v>3.2340108310533502E-4</v>
      </c>
      <c r="M2212" s="2">
        <v>0.29727921878254898</v>
      </c>
    </row>
    <row r="2213" spans="1:13" x14ac:dyDescent="0.55000000000000004">
      <c r="A2213">
        <v>2208</v>
      </c>
      <c r="C2213">
        <f t="shared" si="108"/>
        <v>1.0420211377405043E-2</v>
      </c>
      <c r="D2213">
        <f t="shared" si="109"/>
        <v>-7.5609797022086866E-5</v>
      </c>
      <c r="E2213" s="2">
        <f t="shared" si="110"/>
        <v>7.3237231218585261E-2</v>
      </c>
      <c r="K2213">
        <v>2208</v>
      </c>
      <c r="L2213" s="2">
        <v>2.6333098750633797E-4</v>
      </c>
      <c r="M2213" s="2">
        <v>0.28104399307181799</v>
      </c>
    </row>
    <row r="2214" spans="1:13" x14ac:dyDescent="0.55000000000000004">
      <c r="A2214">
        <v>2209</v>
      </c>
      <c r="C2214">
        <f t="shared" si="108"/>
        <v>-0.1365052478412459</v>
      </c>
      <c r="D2214">
        <f t="shared" si="109"/>
        <v>-2.1987926849637008E-4</v>
      </c>
      <c r="E2214" s="2">
        <f t="shared" si="110"/>
        <v>0.10951122568213512</v>
      </c>
      <c r="K2214">
        <v>2209</v>
      </c>
      <c r="L2214" s="2">
        <v>1.3730801249952899E-4</v>
      </c>
      <c r="M2214" s="2">
        <v>0.19441955582589401</v>
      </c>
    </row>
    <row r="2215" spans="1:13" x14ac:dyDescent="0.55000000000000004">
      <c r="A2215">
        <v>2210</v>
      </c>
      <c r="C2215">
        <f t="shared" si="108"/>
        <v>-0.24917076715455255</v>
      </c>
      <c r="D2215">
        <f t="shared" si="109"/>
        <v>-3.089636782660838E-4</v>
      </c>
      <c r="E2215" s="2">
        <f t="shared" si="110"/>
        <v>9.5031812110441136E-2</v>
      </c>
      <c r="K2215">
        <v>2210</v>
      </c>
      <c r="L2215" s="2">
        <v>-2.3104606034854801E-5</v>
      </c>
      <c r="M2215" s="2">
        <v>5.91015347320119E-2</v>
      </c>
    </row>
    <row r="2216" spans="1:13" x14ac:dyDescent="0.55000000000000004">
      <c r="A2216">
        <v>2211</v>
      </c>
      <c r="C2216">
        <f t="shared" si="108"/>
        <v>-0.29929967601608676</v>
      </c>
      <c r="D2216">
        <f t="shared" si="109"/>
        <v>-3.2050471722949812E-4</v>
      </c>
      <c r="E2216" s="2">
        <f t="shared" si="110"/>
        <v>4.3380909827923565E-2</v>
      </c>
      <c r="K2216">
        <v>2211</v>
      </c>
      <c r="L2216" s="2">
        <v>-1.7773053265724001E-4</v>
      </c>
      <c r="M2216" s="2">
        <v>-9.1018832374806194E-2</v>
      </c>
    </row>
    <row r="2217" spans="1:13" x14ac:dyDescent="0.55000000000000004">
      <c r="A2217">
        <v>2212</v>
      </c>
      <c r="C2217">
        <f t="shared" si="108"/>
        <v>-0.2743106749346364</v>
      </c>
      <c r="D2217">
        <f t="shared" si="109"/>
        <v>-2.5160582787247398E-4</v>
      </c>
      <c r="E2217" s="2">
        <f t="shared" si="110"/>
        <v>3.1323841889058933E-3</v>
      </c>
      <c r="K2217">
        <v>2212</v>
      </c>
      <c r="L2217" s="2">
        <v>-2.8784274481544002E-4</v>
      </c>
      <c r="M2217" s="2">
        <v>-0.21834296827350999</v>
      </c>
    </row>
    <row r="2218" spans="1:13" x14ac:dyDescent="0.55000000000000004">
      <c r="A2218">
        <v>2213</v>
      </c>
      <c r="C2218">
        <f t="shared" si="108"/>
        <v>-0.18047547645581782</v>
      </c>
      <c r="D2218">
        <f t="shared" si="109"/>
        <v>-1.1955917915040096E-4</v>
      </c>
      <c r="E2218" s="2">
        <f t="shared" si="110"/>
        <v>1.2211637214598017E-2</v>
      </c>
      <c r="K2218">
        <v>2213</v>
      </c>
      <c r="L2218" s="2">
        <v>-3.2586295588786301E-4</v>
      </c>
      <c r="M2218" s="2">
        <v>-0.29098175326667602</v>
      </c>
    </row>
    <row r="2219" spans="1:13" x14ac:dyDescent="0.55000000000000004">
      <c r="A2219">
        <v>2214</v>
      </c>
      <c r="C2219">
        <f t="shared" si="108"/>
        <v>-4.1344737507351327E-2</v>
      </c>
      <c r="D2219">
        <f t="shared" si="109"/>
        <v>4.2494303431636279E-5</v>
      </c>
      <c r="E2219" s="2">
        <f t="shared" si="110"/>
        <v>6.2199170630605524E-2</v>
      </c>
      <c r="K2219">
        <v>2214</v>
      </c>
      <c r="L2219" s="2">
        <v>-2.8226876815115202E-4</v>
      </c>
      <c r="M2219" s="2">
        <v>-0.290742353034456</v>
      </c>
    </row>
    <row r="2220" spans="1:13" x14ac:dyDescent="0.55000000000000004">
      <c r="A2220">
        <v>2215</v>
      </c>
      <c r="C2220">
        <f t="shared" si="108"/>
        <v>0.10816265907652095</v>
      </c>
      <c r="D2220">
        <f t="shared" si="109"/>
        <v>1.9388261156022663E-4</v>
      </c>
      <c r="E2220" s="2">
        <f t="shared" si="110"/>
        <v>0.10617651891523963</v>
      </c>
      <c r="K2220">
        <v>2215</v>
      </c>
      <c r="L2220" s="2">
        <v>-1.6797861636267501E-4</v>
      </c>
      <c r="M2220" s="2">
        <v>-0.21768472685014201</v>
      </c>
    </row>
    <row r="2221" spans="1:13" x14ac:dyDescent="0.55000000000000004">
      <c r="A2221">
        <v>2216</v>
      </c>
      <c r="C2221">
        <f t="shared" si="108"/>
        <v>0.23052350812052516</v>
      </c>
      <c r="D2221">
        <f t="shared" si="109"/>
        <v>2.9661047090907757E-4</v>
      </c>
      <c r="E2221" s="2">
        <f t="shared" si="110"/>
        <v>0.10280367290774768</v>
      </c>
      <c r="K2221">
        <v>2216</v>
      </c>
      <c r="L2221" s="2">
        <v>-1.16171780424846E-5</v>
      </c>
      <c r="M2221" s="2">
        <v>-9.0106610408205196E-2</v>
      </c>
    </row>
    <row r="2222" spans="1:13" x14ac:dyDescent="0.55000000000000004">
      <c r="A2222">
        <v>2217</v>
      </c>
      <c r="C2222">
        <f t="shared" si="108"/>
        <v>0.29502781567731001</v>
      </c>
      <c r="D2222">
        <f t="shared" si="109"/>
        <v>3.2489535411336451E-4</v>
      </c>
      <c r="E2222" s="2">
        <f t="shared" si="110"/>
        <v>5.5219618671527068E-2</v>
      </c>
      <c r="K2222">
        <v>2217</v>
      </c>
      <c r="L2222" s="2">
        <v>1.47653854586187E-4</v>
      </c>
      <c r="M2222" s="2">
        <v>6.0039265591296097E-2</v>
      </c>
    </row>
    <row r="2223" spans="1:13" x14ac:dyDescent="0.55000000000000004">
      <c r="A2223">
        <v>2218</v>
      </c>
      <c r="C2223">
        <f t="shared" si="108"/>
        <v>0.2854863601923664</v>
      </c>
      <c r="D2223">
        <f t="shared" si="109"/>
        <v>2.7163835168654652E-4</v>
      </c>
      <c r="E2223" s="2">
        <f t="shared" si="110"/>
        <v>8.161031054150579E-3</v>
      </c>
      <c r="K2223">
        <v>2218</v>
      </c>
      <c r="L2223" s="2">
        <v>2.6994406335573401E-4</v>
      </c>
      <c r="M2223" s="2">
        <v>0.19514793506689401</v>
      </c>
    </row>
    <row r="2224" spans="1:13" x14ac:dyDescent="0.55000000000000004">
      <c r="A2224">
        <v>2219</v>
      </c>
      <c r="C2224">
        <f t="shared" si="108"/>
        <v>0.20429384587435698</v>
      </c>
      <c r="D2224">
        <f t="shared" si="109"/>
        <v>1.5020584866846454E-4</v>
      </c>
      <c r="E2224" s="2">
        <f t="shared" si="110"/>
        <v>5.942366674159782E-3</v>
      </c>
      <c r="K2224">
        <v>2219</v>
      </c>
      <c r="L2224" s="2">
        <v>3.2462510684644498E-4</v>
      </c>
      <c r="M2224" s="2">
        <v>0.28138059359508899</v>
      </c>
    </row>
    <row r="2225" spans="1:13" x14ac:dyDescent="0.55000000000000004">
      <c r="A2225">
        <v>2220</v>
      </c>
      <c r="C2225">
        <f t="shared" si="108"/>
        <v>7.1827882415545538E-2</v>
      </c>
      <c r="D2225">
        <f t="shared" si="109"/>
        <v>-8.9251562761382738E-6</v>
      </c>
      <c r="E2225" s="2">
        <f t="shared" si="110"/>
        <v>5.0765431770736842E-2</v>
      </c>
      <c r="K2225">
        <v>2220</v>
      </c>
      <c r="L2225" s="2">
        <v>2.9800177849950498E-4</v>
      </c>
      <c r="M2225" s="2">
        <v>0.29713973689891898</v>
      </c>
    </row>
    <row r="2226" spans="1:13" x14ac:dyDescent="0.55000000000000004">
      <c r="A2226">
        <v>2221</v>
      </c>
      <c r="C2226">
        <f t="shared" si="108"/>
        <v>-7.8665365517681357E-2</v>
      </c>
      <c r="D2226">
        <f t="shared" si="109"/>
        <v>-1.6581613512282929E-4</v>
      </c>
      <c r="E2226" s="2">
        <f t="shared" si="110"/>
        <v>0.1005801615213414</v>
      </c>
      <c r="K2226">
        <v>2221</v>
      </c>
      <c r="L2226" s="2">
        <v>1.96742056058542E-4</v>
      </c>
      <c r="M2226" s="2">
        <v>0.23847838977531099</v>
      </c>
    </row>
    <row r="2227" spans="1:13" x14ac:dyDescent="0.55000000000000004">
      <c r="A2227">
        <v>2222</v>
      </c>
      <c r="C2227">
        <f t="shared" si="108"/>
        <v>-0.20941526484137291</v>
      </c>
      <c r="D2227">
        <f t="shared" si="109"/>
        <v>-2.8109075918168514E-4</v>
      </c>
      <c r="E2227" s="2">
        <f t="shared" si="110"/>
        <v>0.10857283023844316</v>
      </c>
      <c r="K2227">
        <v>2222</v>
      </c>
      <c r="L2227" s="2">
        <v>4.6207065178610698E-5</v>
      </c>
      <c r="M2227" s="2">
        <v>0.120088650519952</v>
      </c>
    </row>
    <row r="2228" spans="1:13" x14ac:dyDescent="0.55000000000000004">
      <c r="A2228">
        <v>2223</v>
      </c>
      <c r="C2228">
        <f t="shared" si="108"/>
        <v>-0.28760634681311098</v>
      </c>
      <c r="D2228">
        <f t="shared" si="109"/>
        <v>-3.2581752760900325E-4</v>
      </c>
      <c r="E2228" s="2">
        <f t="shared" si="110"/>
        <v>6.7199317005683476E-2</v>
      </c>
      <c r="K2228">
        <v>2223</v>
      </c>
      <c r="L2228" s="2">
        <v>-1.15900771823126E-4</v>
      </c>
      <c r="M2228" s="2">
        <v>-2.83780362340319E-2</v>
      </c>
    </row>
    <row r="2229" spans="1:13" x14ac:dyDescent="0.55000000000000004">
      <c r="A2229">
        <v>2224</v>
      </c>
      <c r="C2229">
        <f t="shared" si="108"/>
        <v>-0.29361429799655753</v>
      </c>
      <c r="D2229">
        <f t="shared" si="109"/>
        <v>-2.8877096429618076E-4</v>
      </c>
      <c r="E2229" s="2">
        <f t="shared" si="110"/>
        <v>1.5345518618086905E-2</v>
      </c>
      <c r="K2229">
        <v>2224</v>
      </c>
      <c r="L2229" s="2">
        <v>-2.4898054152557101E-4</v>
      </c>
      <c r="M2229" s="2">
        <v>-0.16973726776864601</v>
      </c>
    </row>
    <row r="2230" spans="1:13" x14ac:dyDescent="0.55000000000000004">
      <c r="A2230">
        <v>2225</v>
      </c>
      <c r="C2230">
        <f t="shared" si="108"/>
        <v>-0.2259312492815313</v>
      </c>
      <c r="D2230">
        <f t="shared" si="109"/>
        <v>-1.7924897575401891E-4</v>
      </c>
      <c r="E2230" s="2">
        <f t="shared" si="110"/>
        <v>1.8193209202572425E-3</v>
      </c>
      <c r="K2230">
        <v>2225</v>
      </c>
      <c r="L2230" s="2">
        <v>-3.1970159003979299E-4</v>
      </c>
      <c r="M2230" s="2">
        <v>-0.26858474761703999</v>
      </c>
    </row>
    <row r="2231" spans="1:13" x14ac:dyDescent="0.55000000000000004">
      <c r="A2231">
        <v>2226</v>
      </c>
      <c r="C2231">
        <f t="shared" si="108"/>
        <v>-0.10154421925074612</v>
      </c>
      <c r="D2231">
        <f t="shared" si="109"/>
        <v>-2.4739272567405029E-5</v>
      </c>
      <c r="E2231" s="2">
        <f t="shared" si="110"/>
        <v>3.944962315267049E-2</v>
      </c>
      <c r="K2231">
        <v>2226</v>
      </c>
      <c r="L2231" s="2">
        <v>-3.1035139204387002E-4</v>
      </c>
      <c r="M2231" s="2">
        <v>-0.30016351124593599</v>
      </c>
    </row>
    <row r="2232" spans="1:13" x14ac:dyDescent="0.55000000000000004">
      <c r="A2232">
        <v>2227</v>
      </c>
      <c r="C2232">
        <f t="shared" si="108"/>
        <v>4.832826942930353E-2</v>
      </c>
      <c r="D2232">
        <f t="shared" si="109"/>
        <v>1.3597946657104961E-4</v>
      </c>
      <c r="E2232" s="2">
        <f t="shared" si="110"/>
        <v>9.2959577315019748E-2</v>
      </c>
      <c r="K2232">
        <v>2227</v>
      </c>
      <c r="L2232" s="2">
        <v>-2.2327176263029801E-4</v>
      </c>
      <c r="M2232" s="2">
        <v>-0.25656446140404998</v>
      </c>
    </row>
    <row r="2233" spans="1:13" x14ac:dyDescent="0.55000000000000004">
      <c r="A2233">
        <v>2228</v>
      </c>
      <c r="C2233">
        <f t="shared" si="108"/>
        <v>0.18607138116271968</v>
      </c>
      <c r="D2233">
        <f t="shared" si="109"/>
        <v>2.6257022582108991E-4</v>
      </c>
      <c r="E2233" s="2">
        <f t="shared" si="110"/>
        <v>0.11207673228033355</v>
      </c>
      <c r="K2233">
        <v>2228</v>
      </c>
      <c r="L2233" s="2">
        <v>-8.0272335188509699E-5</v>
      </c>
      <c r="M2233" s="2">
        <v>-0.14870725059315201</v>
      </c>
    </row>
    <row r="2234" spans="1:13" x14ac:dyDescent="0.55000000000000004">
      <c r="A2234">
        <v>2229</v>
      </c>
      <c r="C2234">
        <f t="shared" si="108"/>
        <v>0.27711449829739154</v>
      </c>
      <c r="D2234">
        <f t="shared" si="109"/>
        <v>3.2326139293111119E-4</v>
      </c>
      <c r="E2234" s="2">
        <f t="shared" si="110"/>
        <v>7.8803653641155713E-2</v>
      </c>
      <c r="K2234">
        <v>2229</v>
      </c>
      <c r="L2234" s="2">
        <v>8.2831796574656206E-5</v>
      </c>
      <c r="M2234" s="2">
        <v>-3.6053863583907402E-3</v>
      </c>
    </row>
    <row r="2235" spans="1:13" x14ac:dyDescent="0.55000000000000004">
      <c r="A2235">
        <v>2230</v>
      </c>
      <c r="C2235">
        <f t="shared" si="108"/>
        <v>0.29860771747056075</v>
      </c>
      <c r="D2235">
        <f t="shared" si="109"/>
        <v>3.0282076422608967E-4</v>
      </c>
      <c r="E2235" s="2">
        <f t="shared" si="110"/>
        <v>2.4401016810254948E-2</v>
      </c>
      <c r="K2235">
        <v>2230</v>
      </c>
      <c r="L2235" s="2">
        <v>2.2519019103453799E-4</v>
      </c>
      <c r="M2235" s="2">
        <v>0.14239946925602201</v>
      </c>
    </row>
    <row r="2236" spans="1:13" x14ac:dyDescent="0.55000000000000004">
      <c r="A2236">
        <v>2231</v>
      </c>
      <c r="C2236">
        <f t="shared" si="108"/>
        <v>0.24515669371031995</v>
      </c>
      <c r="D2236">
        <f t="shared" si="109"/>
        <v>2.0637850665572883E-4</v>
      </c>
      <c r="E2236" s="2">
        <f t="shared" si="110"/>
        <v>5.7498866497945346E-5</v>
      </c>
      <c r="K2236">
        <v>2231</v>
      </c>
      <c r="L2236" s="2">
        <v>3.1114830517129603E-4</v>
      </c>
      <c r="M2236" s="2">
        <v>0.25273949441309101</v>
      </c>
    </row>
    <row r="2237" spans="1:13" x14ac:dyDescent="0.55000000000000004">
      <c r="A2237">
        <v>2232</v>
      </c>
      <c r="C2237">
        <f t="shared" si="108"/>
        <v>0.13017650732286565</v>
      </c>
      <c r="D2237">
        <f t="shared" si="109"/>
        <v>5.8139594029709848E-5</v>
      </c>
      <c r="E2237" s="2">
        <f t="shared" si="110"/>
        <v>2.876512265410628E-2</v>
      </c>
      <c r="K2237">
        <v>2232</v>
      </c>
      <c r="L2237" s="2">
        <v>3.1917739605395197E-4</v>
      </c>
      <c r="M2237" s="2">
        <v>0.29977934531240602</v>
      </c>
    </row>
    <row r="2238" spans="1:13" x14ac:dyDescent="0.55000000000000004">
      <c r="A2238">
        <v>2233</v>
      </c>
      <c r="C2238">
        <f t="shared" si="108"/>
        <v>-1.7475238500198574E-2</v>
      </c>
      <c r="D2238">
        <f t="shared" si="109"/>
        <v>-1.0469113121327723E-4</v>
      </c>
      <c r="E2238" s="2">
        <f t="shared" si="110"/>
        <v>8.3644065653823874E-2</v>
      </c>
      <c r="K2238">
        <v>2233</v>
      </c>
      <c r="L2238" s="2">
        <v>2.4726652806207898E-4</v>
      </c>
      <c r="M2238" s="2">
        <v>0.27173759948218401</v>
      </c>
    </row>
    <row r="2239" spans="1:13" x14ac:dyDescent="0.55000000000000004">
      <c r="A2239">
        <v>2234</v>
      </c>
      <c r="C2239">
        <f t="shared" si="108"/>
        <v>-0.16074106780759082</v>
      </c>
      <c r="D2239">
        <f t="shared" si="109"/>
        <v>-2.412465892348901E-4</v>
      </c>
      <c r="E2239" s="2">
        <f t="shared" si="110"/>
        <v>0.11315053154508527</v>
      </c>
      <c r="K2239">
        <v>2234</v>
      </c>
      <c r="L2239" s="2">
        <v>1.13426224186882E-4</v>
      </c>
      <c r="M2239" s="2">
        <v>0.17563748612396601</v>
      </c>
    </row>
    <row r="2240" spans="1:13" x14ac:dyDescent="0.55000000000000004">
      <c r="A2240">
        <v>2235</v>
      </c>
      <c r="C2240">
        <f t="shared" si="108"/>
        <v>-0.26366427724872343</v>
      </c>
      <c r="D2240">
        <f t="shared" si="109"/>
        <v>-3.1725423843402583E-4</v>
      </c>
      <c r="E2240" s="2">
        <f t="shared" si="110"/>
        <v>8.9527911927727827E-2</v>
      </c>
      <c r="K2240">
        <v>2235</v>
      </c>
      <c r="L2240" s="2">
        <v>-4.8822381181129298E-5</v>
      </c>
      <c r="M2240" s="2">
        <v>3.5547874790139801E-2</v>
      </c>
    </row>
    <row r="2241" spans="1:13" x14ac:dyDescent="0.55000000000000004">
      <c r="A2241">
        <v>2236</v>
      </c>
      <c r="C2241">
        <f t="shared" si="108"/>
        <v>-0.30041331070334965</v>
      </c>
      <c r="D2241">
        <f t="shared" si="109"/>
        <v>-3.1363776097577346E-4</v>
      </c>
      <c r="E2241" s="2">
        <f t="shared" si="110"/>
        <v>3.4957178259198439E-2</v>
      </c>
      <c r="K2241">
        <v>2236</v>
      </c>
      <c r="L2241" s="2">
        <v>-1.9884311831026299E-4</v>
      </c>
      <c r="M2241" s="2">
        <v>-0.113444922307882</v>
      </c>
    </row>
    <row r="2242" spans="1:13" x14ac:dyDescent="0.55000000000000004">
      <c r="A2242">
        <v>2237</v>
      </c>
      <c r="C2242">
        <f t="shared" si="108"/>
        <v>-0.26176493538213563</v>
      </c>
      <c r="D2242">
        <f t="shared" si="109"/>
        <v>-2.3130481647289612E-4</v>
      </c>
      <c r="E2242" s="2">
        <f t="shared" si="110"/>
        <v>7.6951872541385655E-4</v>
      </c>
      <c r="K2242">
        <v>2237</v>
      </c>
      <c r="L2242" s="2">
        <v>-2.9906236292543998E-4</v>
      </c>
      <c r="M2242" s="2">
        <v>-0.23402473485268999</v>
      </c>
    </row>
    <row r="2243" spans="1:13" x14ac:dyDescent="0.55000000000000004">
      <c r="A2243">
        <v>2238</v>
      </c>
      <c r="C2243">
        <f t="shared" si="108"/>
        <v>-0.15741907884797918</v>
      </c>
      <c r="D2243">
        <f t="shared" si="109"/>
        <v>-9.0919238554824266E-5</v>
      </c>
      <c r="E2243" s="2">
        <f t="shared" si="110"/>
        <v>1.9202343831714212E-2</v>
      </c>
      <c r="K2243">
        <v>2238</v>
      </c>
      <c r="L2243" s="2">
        <v>-3.24379583497731E-4</v>
      </c>
      <c r="M2243" s="2">
        <v>-0.29599160076958603</v>
      </c>
    </row>
    <row r="2244" spans="1:13" x14ac:dyDescent="0.55000000000000004">
      <c r="A2244">
        <v>2239</v>
      </c>
      <c r="C2244">
        <f t="shared" si="108"/>
        <v>-1.356435165335068E-2</v>
      </c>
      <c r="D2244">
        <f t="shared" si="109"/>
        <v>7.2285151815852658E-5</v>
      </c>
      <c r="E2244" s="2">
        <f t="shared" si="110"/>
        <v>7.3041106724032329E-2</v>
      </c>
      <c r="K2244">
        <v>2239</v>
      </c>
      <c r="L2244" s="2">
        <v>-2.6845392507817301E-4</v>
      </c>
      <c r="M2244" s="2">
        <v>-0.28382553407515598</v>
      </c>
    </row>
    <row r="2245" spans="1:13" x14ac:dyDescent="0.55000000000000004">
      <c r="A2245">
        <v>2240</v>
      </c>
      <c r="C2245">
        <f t="shared" si="108"/>
        <v>0.13369474189144293</v>
      </c>
      <c r="D2245">
        <f t="shared" si="109"/>
        <v>2.1734749272997426E-4</v>
      </c>
      <c r="E2245" s="2">
        <f t="shared" si="110"/>
        <v>0.11173532549114362</v>
      </c>
      <c r="K2245">
        <v>2240</v>
      </c>
      <c r="L2245" s="2">
        <v>-1.4529231575554E-4</v>
      </c>
      <c r="M2245" s="2">
        <v>-0.200573601645817</v>
      </c>
    </row>
    <row r="2246" spans="1:13" x14ac:dyDescent="0.55000000000000004">
      <c r="A2246">
        <v>2241</v>
      </c>
      <c r="C2246">
        <f t="shared" ref="C2246:C2309" si="111">$D$1*COS($B$2*(A2246-$L$2)+$B$1)</f>
        <v>0.24739927328351782</v>
      </c>
      <c r="D2246">
        <f t="shared" ref="D2246:D2309" si="112">$D$2*COS($B$2*(A2246-$L$3)+$B$3)</f>
        <v>3.0786019429128388E-4</v>
      </c>
      <c r="E2246" s="2">
        <f t="shared" ref="E2246:E2309" si="113">(M2246-C2246)^2</f>
        <v>9.8901469165882688E-2</v>
      </c>
      <c r="K2246">
        <v>2241</v>
      </c>
      <c r="L2246" s="2">
        <v>1.4258655376157901E-5</v>
      </c>
      <c r="M2246" s="2">
        <v>-6.7086766415993607E-2</v>
      </c>
    </row>
    <row r="2247" spans="1:13" x14ac:dyDescent="0.55000000000000004">
      <c r="A2247">
        <v>2242</v>
      </c>
      <c r="C2247">
        <f t="shared" si="111"/>
        <v>0.29901180184532711</v>
      </c>
      <c r="D2247">
        <f t="shared" si="112"/>
        <v>3.2110647626438051E-4</v>
      </c>
      <c r="E2247" s="2">
        <f t="shared" si="113"/>
        <v>4.6573712755778839E-2</v>
      </c>
      <c r="K2247">
        <v>2242</v>
      </c>
      <c r="L2247" s="2">
        <v>1.70238457814621E-4</v>
      </c>
      <c r="M2247" s="2">
        <v>8.3202365638800596E-2</v>
      </c>
    </row>
    <row r="2248" spans="1:13" x14ac:dyDescent="0.55000000000000004">
      <c r="A2248">
        <v>2243</v>
      </c>
      <c r="C2248">
        <f t="shared" si="111"/>
        <v>0.27557867081309589</v>
      </c>
      <c r="D2248">
        <f t="shared" si="112"/>
        <v>2.5376180108334769E-4</v>
      </c>
      <c r="E2248" s="2">
        <f t="shared" si="113"/>
        <v>3.9596464569709566E-3</v>
      </c>
      <c r="K2248">
        <v>2243</v>
      </c>
      <c r="L2248" s="2">
        <v>2.8358098241069199E-4</v>
      </c>
      <c r="M2248" s="2">
        <v>0.212652949069353</v>
      </c>
    </row>
    <row r="2249" spans="1:13" x14ac:dyDescent="0.55000000000000004">
      <c r="A2249">
        <v>2244</v>
      </c>
      <c r="C2249">
        <f t="shared" si="111"/>
        <v>0.18298110214437333</v>
      </c>
      <c r="D2249">
        <f t="shared" si="112"/>
        <v>1.2272826270455538E-4</v>
      </c>
      <c r="E2249" s="2">
        <f t="shared" si="113"/>
        <v>1.1206801166630437E-2</v>
      </c>
      <c r="K2249">
        <v>2244</v>
      </c>
      <c r="L2249" s="2">
        <v>3.25898890753308E-4</v>
      </c>
      <c r="M2249" s="2">
        <v>0.28884328220236399</v>
      </c>
    </row>
    <row r="2250" spans="1:13" x14ac:dyDescent="0.55000000000000004">
      <c r="A2250">
        <v>2245</v>
      </c>
      <c r="C2250">
        <f t="shared" si="111"/>
        <v>4.4459133774100927E-2</v>
      </c>
      <c r="D2250">
        <f t="shared" si="112"/>
        <v>-3.9107482705381956E-5</v>
      </c>
      <c r="E2250" s="2">
        <f t="shared" si="113"/>
        <v>6.1619071054132016E-2</v>
      </c>
      <c r="K2250">
        <v>2245</v>
      </c>
      <c r="L2250" s="2">
        <v>2.86593400176817E-4</v>
      </c>
      <c r="M2250" s="2">
        <v>0.29269102345415798</v>
      </c>
    </row>
    <row r="2251" spans="1:13" x14ac:dyDescent="0.55000000000000004">
      <c r="A2251">
        <v>2246</v>
      </c>
      <c r="C2251">
        <f t="shared" si="111"/>
        <v>-0.10522114004912954</v>
      </c>
      <c r="D2251">
        <f t="shared" si="112"/>
        <v>-1.9112807427673663E-4</v>
      </c>
      <c r="E2251" s="2">
        <f t="shared" si="113"/>
        <v>0.10788178194135821</v>
      </c>
      <c r="K2251">
        <v>2246</v>
      </c>
      <c r="L2251" s="2">
        <v>1.7550881462966201E-4</v>
      </c>
      <c r="M2251" s="2">
        <v>0.22323248215857</v>
      </c>
    </row>
    <row r="2252" spans="1:13" x14ac:dyDescent="0.55000000000000004">
      <c r="A2252">
        <v>2247</v>
      </c>
      <c r="C2252">
        <f t="shared" si="111"/>
        <v>-0.2284931256067648</v>
      </c>
      <c r="D2252">
        <f t="shared" si="112"/>
        <v>-2.951795478659617E-4</v>
      </c>
      <c r="E2252" s="2">
        <f t="shared" si="113"/>
        <v>0.10650896094957568</v>
      </c>
      <c r="K2252">
        <v>2247</v>
      </c>
      <c r="L2252" s="2">
        <v>2.04669576808685E-5</v>
      </c>
      <c r="M2252" s="2">
        <v>9.7863980872588102E-2</v>
      </c>
    </row>
    <row r="2253" spans="1:13" x14ac:dyDescent="0.55000000000000004">
      <c r="A2253">
        <v>2248</v>
      </c>
      <c r="C2253">
        <f t="shared" si="111"/>
        <v>-0.29441815288982986</v>
      </c>
      <c r="D2253">
        <f t="shared" si="112"/>
        <v>-3.2514717683210849E-4</v>
      </c>
      <c r="E2253" s="2">
        <f t="shared" si="113"/>
        <v>5.8759210221650253E-2</v>
      </c>
      <c r="K2253">
        <v>2248</v>
      </c>
      <c r="L2253" s="2">
        <v>-1.3970097578688701E-4</v>
      </c>
      <c r="M2253" s="2">
        <v>-5.2015161526995701E-2</v>
      </c>
    </row>
    <row r="2254" spans="1:13" x14ac:dyDescent="0.55000000000000004">
      <c r="A2254">
        <v>2249</v>
      </c>
      <c r="C2254">
        <f t="shared" si="111"/>
        <v>-0.28645042964085071</v>
      </c>
      <c r="D2254">
        <f t="shared" si="112"/>
        <v>-2.7350971797323963E-4</v>
      </c>
      <c r="E2254" s="2">
        <f t="shared" si="113"/>
        <v>9.5225678880677816E-3</v>
      </c>
      <c r="K2254">
        <v>2249</v>
      </c>
      <c r="L2254" s="2">
        <v>-2.6487993322688101E-4</v>
      </c>
      <c r="M2254" s="2">
        <v>-0.18886678404350801</v>
      </c>
    </row>
    <row r="2255" spans="1:13" x14ac:dyDescent="0.55000000000000004">
      <c r="A2255">
        <v>2250</v>
      </c>
      <c r="C2255">
        <f t="shared" si="111"/>
        <v>-0.2065896864482191</v>
      </c>
      <c r="D2255">
        <f t="shared" si="112"/>
        <v>-1.5322708503043064E-4</v>
      </c>
      <c r="E2255" s="2">
        <f t="shared" si="113"/>
        <v>5.1589545100261796E-3</v>
      </c>
      <c r="K2255">
        <v>2250</v>
      </c>
      <c r="L2255" s="2">
        <v>-3.2371806819439199E-4</v>
      </c>
      <c r="M2255" s="2">
        <v>-0.27841554885185599</v>
      </c>
    </row>
    <row r="2256" spans="1:13" x14ac:dyDescent="0.55000000000000004">
      <c r="A2256">
        <v>2251</v>
      </c>
      <c r="C2256">
        <f t="shared" si="111"/>
        <v>-7.4879286523222857E-2</v>
      </c>
      <c r="D2256">
        <f t="shared" si="112"/>
        <v>5.5123164831426542E-6</v>
      </c>
      <c r="E2256" s="2">
        <f t="shared" si="113"/>
        <v>4.9887065495068633E-2</v>
      </c>
      <c r="K2256">
        <v>2251</v>
      </c>
      <c r="L2256" s="2">
        <v>-3.0147900478151801E-4</v>
      </c>
      <c r="M2256" s="2">
        <v>-0.29823341228558398</v>
      </c>
    </row>
    <row r="2257" spans="1:13" x14ac:dyDescent="0.55000000000000004">
      <c r="A2257">
        <v>2252</v>
      </c>
      <c r="C2257">
        <f t="shared" si="111"/>
        <v>7.5624235988709793E-2</v>
      </c>
      <c r="D2257">
        <f t="shared" si="112"/>
        <v>1.62868242749879E-4</v>
      </c>
      <c r="E2257" s="2">
        <f t="shared" si="113"/>
        <v>0.10174894438709513</v>
      </c>
      <c r="K2257">
        <v>2252</v>
      </c>
      <c r="L2257" s="2">
        <v>-2.0373265438114601E-4</v>
      </c>
      <c r="M2257" s="2">
        <v>-0.243356867506615</v>
      </c>
    </row>
    <row r="2258" spans="1:13" x14ac:dyDescent="0.55000000000000004">
      <c r="A2258">
        <v>2253</v>
      </c>
      <c r="C2258">
        <f t="shared" si="111"/>
        <v>0.20714766930095183</v>
      </c>
      <c r="D2258">
        <f t="shared" si="112"/>
        <v>2.7934767307774989E-4</v>
      </c>
      <c r="E2258" s="2">
        <f t="shared" si="113"/>
        <v>0.11200919961497247</v>
      </c>
      <c r="K2258">
        <v>2253</v>
      </c>
      <c r="L2258" s="2">
        <v>-5.4960196825385399E-5</v>
      </c>
      <c r="M2258" s="2">
        <v>-0.12753008558421</v>
      </c>
    </row>
    <row r="2259" spans="1:13" x14ac:dyDescent="0.55000000000000004">
      <c r="A2259">
        <v>2254</v>
      </c>
      <c r="C2259">
        <f t="shared" si="111"/>
        <v>0.28668140394475355</v>
      </c>
      <c r="D2259">
        <f t="shared" si="112"/>
        <v>3.2571672564481858E-4</v>
      </c>
      <c r="E2259" s="2">
        <f t="shared" si="113"/>
        <v>7.0992408617239933E-2</v>
      </c>
      <c r="K2259">
        <v>2254</v>
      </c>
      <c r="L2259" s="2">
        <v>1.07577382973602E-4</v>
      </c>
      <c r="M2259" s="2">
        <v>2.02373974119739E-2</v>
      </c>
    </row>
    <row r="2260" spans="1:13" x14ac:dyDescent="0.55000000000000004">
      <c r="A2260">
        <v>2255</v>
      </c>
      <c r="C2260">
        <f t="shared" si="111"/>
        <v>0.29426414896396952</v>
      </c>
      <c r="D2260">
        <f t="shared" si="112"/>
        <v>2.9033774564001983E-4</v>
      </c>
      <c r="E2260" s="2">
        <f t="shared" si="113"/>
        <v>1.7247004259517931E-2</v>
      </c>
      <c r="K2260">
        <v>2255</v>
      </c>
      <c r="L2260" s="2">
        <v>2.4317153984521701E-4</v>
      </c>
      <c r="M2260" s="2">
        <v>0.16293629868262999</v>
      </c>
    </row>
    <row r="2261" spans="1:13" x14ac:dyDescent="0.55000000000000004">
      <c r="A2261">
        <v>2256</v>
      </c>
      <c r="C2261">
        <f t="shared" si="111"/>
        <v>0.22799279518967475</v>
      </c>
      <c r="D2261">
        <f t="shared" si="112"/>
        <v>1.820901113137209E-4</v>
      </c>
      <c r="E2261" s="2">
        <f t="shared" si="113"/>
        <v>1.356743406832121E-3</v>
      </c>
      <c r="K2261">
        <v>2256</v>
      </c>
      <c r="L2261" s="2">
        <v>3.1786187603588301E-4</v>
      </c>
      <c r="M2261" s="2">
        <v>0.26482679316480801</v>
      </c>
    </row>
    <row r="2262" spans="1:13" x14ac:dyDescent="0.55000000000000004">
      <c r="A2262">
        <v>2257</v>
      </c>
      <c r="C2262">
        <f t="shared" si="111"/>
        <v>0.10450005553061302</v>
      </c>
      <c r="D2262">
        <f t="shared" si="112"/>
        <v>2.814169720386967E-5</v>
      </c>
      <c r="E2262" s="2">
        <f t="shared" si="113"/>
        <v>3.8372781971540988E-2</v>
      </c>
      <c r="K2262">
        <v>2257</v>
      </c>
      <c r="L2262" s="2">
        <v>3.1294173350144102E-4</v>
      </c>
      <c r="M2262" s="2">
        <v>0.30038977443270598</v>
      </c>
    </row>
    <row r="2263" spans="1:13" x14ac:dyDescent="0.55000000000000004">
      <c r="A2263">
        <v>2258</v>
      </c>
      <c r="C2263">
        <f t="shared" si="111"/>
        <v>-4.5219995380944511E-2</v>
      </c>
      <c r="D2263">
        <f t="shared" si="112"/>
        <v>-1.3286968972522464E-4</v>
      </c>
      <c r="E2263" s="2">
        <f t="shared" si="113"/>
        <v>9.3598224189074111E-2</v>
      </c>
      <c r="K2263">
        <v>2258</v>
      </c>
      <c r="L2263" s="2">
        <v>2.2964339246199001E-4</v>
      </c>
      <c r="M2263" s="2">
        <v>0.260718273211061</v>
      </c>
    </row>
    <row r="2264" spans="1:13" x14ac:dyDescent="0.55000000000000004">
      <c r="A2264">
        <v>2259</v>
      </c>
      <c r="C2264">
        <f t="shared" si="111"/>
        <v>-0.18359078061289447</v>
      </c>
      <c r="D2264">
        <f t="shared" si="112"/>
        <v>-2.605335852034171E-4</v>
      </c>
      <c r="E2264" s="2">
        <f t="shared" si="113"/>
        <v>0.11515098657777441</v>
      </c>
      <c r="K2264">
        <v>2259</v>
      </c>
      <c r="L2264" s="2">
        <v>8.8829439176252696E-5</v>
      </c>
      <c r="M2264" s="2">
        <v>0.15574826308496001</v>
      </c>
    </row>
    <row r="2265" spans="1:13" x14ac:dyDescent="0.55000000000000004">
      <c r="A2265">
        <v>2260</v>
      </c>
      <c r="C2265">
        <f t="shared" si="111"/>
        <v>-0.27588414969826519</v>
      </c>
      <c r="D2265">
        <f t="shared" si="112"/>
        <v>-3.228090424087187E-4</v>
      </c>
      <c r="E2265" s="2">
        <f t="shared" si="113"/>
        <v>8.2744987089410249E-2</v>
      </c>
      <c r="K2265">
        <v>2260</v>
      </c>
      <c r="L2265" s="2">
        <v>-7.42323982090108E-5</v>
      </c>
      <c r="M2265" s="2">
        <v>1.17701342771525E-2</v>
      </c>
    </row>
    <row r="2266" spans="1:13" x14ac:dyDescent="0.55000000000000004">
      <c r="A2266">
        <v>2261</v>
      </c>
      <c r="C2266">
        <f t="shared" si="111"/>
        <v>-0.29893641238671048</v>
      </c>
      <c r="D2266">
        <f t="shared" si="112"/>
        <v>-3.0406623424487721E-4</v>
      </c>
      <c r="E2266" s="2">
        <f t="shared" si="113"/>
        <v>2.6824056998584242E-2</v>
      </c>
      <c r="K2266">
        <v>2261</v>
      </c>
      <c r="L2266" s="2">
        <v>-2.18702270958462E-4</v>
      </c>
      <c r="M2266" s="2">
        <v>-0.13515589767698</v>
      </c>
    </row>
    <row r="2267" spans="1:13" x14ac:dyDescent="0.55000000000000004">
      <c r="A2267">
        <v>2262</v>
      </c>
      <c r="C2267">
        <f t="shared" si="111"/>
        <v>-0.24696193664633148</v>
      </c>
      <c r="D2267">
        <f t="shared" si="112"/>
        <v>-2.0900921049416443E-4</v>
      </c>
      <c r="E2267" s="2">
        <f t="shared" si="113"/>
        <v>1.6112747214137684E-6</v>
      </c>
      <c r="K2267">
        <v>2262</v>
      </c>
      <c r="L2267" s="2">
        <v>-3.0839680321597502E-4</v>
      </c>
      <c r="M2267" s="2">
        <v>-0.24823129661159499</v>
      </c>
    </row>
    <row r="2268" spans="1:13" x14ac:dyDescent="0.55000000000000004">
      <c r="A2268">
        <v>2263</v>
      </c>
      <c r="C2268">
        <f t="shared" si="111"/>
        <v>-0.13300522035318854</v>
      </c>
      <c r="D2268">
        <f t="shared" si="112"/>
        <v>-6.1495280474754363E-5</v>
      </c>
      <c r="E2268" s="2">
        <f t="shared" si="113"/>
        <v>2.7599312143767974E-2</v>
      </c>
      <c r="K2268">
        <v>2263</v>
      </c>
      <c r="L2268" s="2">
        <v>-3.2085144295317499E-4</v>
      </c>
      <c r="M2268" s="2">
        <v>-0.29913562739466898</v>
      </c>
    </row>
    <row r="2269" spans="1:13" x14ac:dyDescent="0.55000000000000004">
      <c r="A2269">
        <v>2264</v>
      </c>
      <c r="C2269">
        <f t="shared" si="111"/>
        <v>1.4333002721626183E-2</v>
      </c>
      <c r="D2269">
        <f t="shared" si="112"/>
        <v>1.01452668727064E-4</v>
      </c>
      <c r="E2269" s="2">
        <f t="shared" si="113"/>
        <v>8.3782800303733362E-2</v>
      </c>
      <c r="K2269">
        <v>2264</v>
      </c>
      <c r="L2269" s="2">
        <v>-2.5294684838490398E-4</v>
      </c>
      <c r="M2269" s="2">
        <v>-0.27511958459404001</v>
      </c>
    </row>
    <row r="2270" spans="1:13" x14ac:dyDescent="0.55000000000000004">
      <c r="A2270">
        <v>2265</v>
      </c>
      <c r="C2270">
        <f t="shared" si="111"/>
        <v>0.15807394422810953</v>
      </c>
      <c r="D2270">
        <f t="shared" si="112"/>
        <v>2.3893813653016552E-4</v>
      </c>
      <c r="E2270" s="2">
        <f t="shared" si="113"/>
        <v>0.11578508797969264</v>
      </c>
      <c r="K2270">
        <v>2265</v>
      </c>
      <c r="L2270" s="2">
        <v>-1.21690146470308E-4</v>
      </c>
      <c r="M2270" s="2">
        <v>-0.18219813511383801</v>
      </c>
    </row>
    <row r="2271" spans="1:13" x14ac:dyDescent="0.55000000000000004">
      <c r="A2271">
        <v>2266</v>
      </c>
      <c r="C2271">
        <f t="shared" si="111"/>
        <v>0.26214165766826925</v>
      </c>
      <c r="D2271">
        <f t="shared" si="112"/>
        <v>3.1645516848134529E-4</v>
      </c>
      <c r="E2271" s="2">
        <f t="shared" si="113"/>
        <v>9.350488826227156E-2</v>
      </c>
      <c r="K2271">
        <v>2266</v>
      </c>
      <c r="L2271" s="2">
        <v>4.0044607538638699E-5</v>
      </c>
      <c r="M2271" s="2">
        <v>-4.3644032419202901E-2</v>
      </c>
    </row>
    <row r="2272" spans="1:13" x14ac:dyDescent="0.55000000000000004">
      <c r="A2272">
        <v>2267</v>
      </c>
      <c r="C2272">
        <f t="shared" si="111"/>
        <v>0.30041734054234837</v>
      </c>
      <c r="D2272">
        <f t="shared" si="112"/>
        <v>3.1454862349021085E-4</v>
      </c>
      <c r="E2272" s="2">
        <f t="shared" si="113"/>
        <v>3.7859956601813634E-2</v>
      </c>
      <c r="K2272">
        <v>2267</v>
      </c>
      <c r="L2272" s="2">
        <v>1.9174994117082401E-4</v>
      </c>
      <c r="M2272" s="2">
        <v>0.10584098894274201</v>
      </c>
    </row>
    <row r="2273" spans="1:13" x14ac:dyDescent="0.55000000000000004">
      <c r="A2273">
        <v>2268</v>
      </c>
      <c r="C2273">
        <f t="shared" si="111"/>
        <v>0.26329460323593085</v>
      </c>
      <c r="D2273">
        <f t="shared" si="112"/>
        <v>2.3369700416277716E-4</v>
      </c>
      <c r="E2273" s="2">
        <f t="shared" si="113"/>
        <v>1.1886721621792026E-3</v>
      </c>
      <c r="K2273">
        <v>2268</v>
      </c>
      <c r="L2273" s="2">
        <v>2.9543031250650099E-4</v>
      </c>
      <c r="M2273" s="2">
        <v>0.22881747803415101</v>
      </c>
    </row>
    <row r="2274" spans="1:13" x14ac:dyDescent="0.55000000000000004">
      <c r="A2274">
        <v>2269</v>
      </c>
      <c r="C2274">
        <f t="shared" si="111"/>
        <v>0.16009047032718893</v>
      </c>
      <c r="D2274">
        <f t="shared" si="112"/>
        <v>9.4192362732177854E-5</v>
      </c>
      <c r="E2274" s="2">
        <f t="shared" si="113"/>
        <v>1.8061946124652506E-2</v>
      </c>
      <c r="K2274">
        <v>2269</v>
      </c>
      <c r="L2274" s="2">
        <v>3.25118329358321E-4</v>
      </c>
      <c r="M2274" s="2">
        <v>0.29448521027132701</v>
      </c>
    </row>
    <row r="2275" spans="1:13" x14ac:dyDescent="0.55000000000000004">
      <c r="A2275">
        <v>2270</v>
      </c>
      <c r="C2275">
        <f t="shared" si="111"/>
        <v>1.6707003806785459E-2</v>
      </c>
      <c r="D2275">
        <f t="shared" si="112"/>
        <v>-6.8952576325564583E-5</v>
      </c>
      <c r="E2275" s="2">
        <f t="shared" si="113"/>
        <v>7.2732853024954761E-2</v>
      </c>
      <c r="K2275">
        <v>2270</v>
      </c>
      <c r="L2275" s="2">
        <v>2.7337844373465998E-4</v>
      </c>
      <c r="M2275" s="2">
        <v>0.28639729474243403</v>
      </c>
    </row>
    <row r="2276" spans="1:13" x14ac:dyDescent="0.55000000000000004">
      <c r="A2276">
        <v>2271</v>
      </c>
      <c r="C2276">
        <f t="shared" si="111"/>
        <v>-0.13086956851336354</v>
      </c>
      <c r="D2276">
        <f t="shared" si="112"/>
        <v>-2.1479187213082306E-4</v>
      </c>
      <c r="E2276" s="2">
        <f t="shared" si="113"/>
        <v>0.11387180639491724</v>
      </c>
      <c r="K2276">
        <v>2271</v>
      </c>
      <c r="L2276" s="2">
        <v>1.53169230960911E-4</v>
      </c>
      <c r="M2276" s="2">
        <v>0.20657940006546799</v>
      </c>
    </row>
    <row r="2277" spans="1:13" x14ac:dyDescent="0.55000000000000004">
      <c r="A2277">
        <v>2272</v>
      </c>
      <c r="C2277">
        <f t="shared" si="111"/>
        <v>-0.24560063764938131</v>
      </c>
      <c r="D2277">
        <f t="shared" si="112"/>
        <v>-3.0672293548584026E-4</v>
      </c>
      <c r="E2277" s="2">
        <f t="shared" si="113"/>
        <v>0.10279914068245059</v>
      </c>
      <c r="K2277">
        <v>2272</v>
      </c>
      <c r="L2277" s="2">
        <v>-5.4021658999221002E-6</v>
      </c>
      <c r="M2277" s="2">
        <v>7.5022413116546297E-2</v>
      </c>
    </row>
    <row r="2278" spans="1:13" x14ac:dyDescent="0.55000000000000004">
      <c r="A2278">
        <v>2273</v>
      </c>
      <c r="C2278">
        <f t="shared" si="111"/>
        <v>-0.29869112358597488</v>
      </c>
      <c r="D2278">
        <f t="shared" si="112"/>
        <v>-3.216730072406043E-4</v>
      </c>
      <c r="E2278" s="2">
        <f t="shared" si="113"/>
        <v>4.9892692042830408E-2</v>
      </c>
      <c r="K2278">
        <v>2273</v>
      </c>
      <c r="L2278" s="2">
        <v>-1.62620556798516E-4</v>
      </c>
      <c r="M2278" s="2">
        <v>-7.5324402602677101E-2</v>
      </c>
    </row>
    <row r="2279" spans="1:13" x14ac:dyDescent="0.55000000000000004">
      <c r="A2279">
        <v>2274</v>
      </c>
      <c r="C2279">
        <f t="shared" si="111"/>
        <v>-0.27681643341288292</v>
      </c>
      <c r="D2279">
        <f t="shared" si="112"/>
        <v>-2.5588993450812337E-4</v>
      </c>
      <c r="E2279" s="2">
        <f t="shared" si="113"/>
        <v>4.9014951742500801E-3</v>
      </c>
      <c r="K2279">
        <v>2274</v>
      </c>
      <c r="L2279" s="2">
        <v>-2.7910962042222698E-4</v>
      </c>
      <c r="M2279" s="2">
        <v>-0.20680575441139001</v>
      </c>
    </row>
    <row r="2280" spans="1:13" x14ac:dyDescent="0.55000000000000004">
      <c r="A2280">
        <v>2275</v>
      </c>
      <c r="C2280">
        <f t="shared" si="111"/>
        <v>-0.18546665328072989</v>
      </c>
      <c r="D2280">
        <f t="shared" si="112"/>
        <v>-1.2588388194576992E-4</v>
      </c>
      <c r="E2280" s="2">
        <f t="shared" si="113"/>
        <v>1.0205983709641327E-2</v>
      </c>
      <c r="K2280">
        <v>2275</v>
      </c>
      <c r="L2280" s="2">
        <v>-3.2569394814081201E-4</v>
      </c>
      <c r="M2280" s="2">
        <v>-0.28649132209801098</v>
      </c>
    </row>
    <row r="2281" spans="1:13" x14ac:dyDescent="0.55000000000000004">
      <c r="A2281">
        <v>2276</v>
      </c>
      <c r="C2281">
        <f t="shared" si="111"/>
        <v>-4.7568652503060804E-2</v>
      </c>
      <c r="D2281">
        <f t="shared" si="112"/>
        <v>3.5716371562095993E-5</v>
      </c>
      <c r="E2281" s="2">
        <f t="shared" si="113"/>
        <v>6.0937247058750983E-2</v>
      </c>
      <c r="K2281">
        <v>2276</v>
      </c>
      <c r="L2281" s="2">
        <v>-2.9070620608895998E-4</v>
      </c>
      <c r="M2281" s="2">
        <v>-0.29442336090205201</v>
      </c>
    </row>
    <row r="2282" spans="1:13" x14ac:dyDescent="0.55000000000000004">
      <c r="A2282">
        <v>2277</v>
      </c>
      <c r="C2282">
        <f t="shared" si="111"/>
        <v>0.10226807738507</v>
      </c>
      <c r="D2282">
        <f t="shared" si="112"/>
        <v>1.8835256864938065E-4</v>
      </c>
      <c r="E2282" s="2">
        <f t="shared" si="113"/>
        <v>0.10948377137700349</v>
      </c>
      <c r="K2282">
        <v>2277</v>
      </c>
      <c r="L2282" s="2">
        <v>-1.8290929131175299E-4</v>
      </c>
      <c r="M2282" s="2">
        <v>-0.228615242498244</v>
      </c>
    </row>
    <row r="2283" spans="1:13" x14ac:dyDescent="0.55000000000000004">
      <c r="A2283">
        <v>2278</v>
      </c>
      <c r="C2283">
        <f t="shared" si="111"/>
        <v>0.22643767549066068</v>
      </c>
      <c r="D2283">
        <f t="shared" si="112"/>
        <v>2.9371624116398669E-4</v>
      </c>
      <c r="E2283" s="2">
        <f t="shared" si="113"/>
        <v>0.11021516491032499</v>
      </c>
      <c r="K2283">
        <v>2278</v>
      </c>
      <c r="L2283" s="2">
        <v>-2.9301609838652798E-5</v>
      </c>
      <c r="M2283" s="2">
        <v>-0.105549018384749</v>
      </c>
    </row>
    <row r="2284" spans="1:13" x14ac:dyDescent="0.55000000000000004">
      <c r="A2284">
        <v>2279</v>
      </c>
      <c r="C2284">
        <f t="shared" si="111"/>
        <v>0.29377618997536126</v>
      </c>
      <c r="D2284">
        <f t="shared" si="112"/>
        <v>3.2536332819363981E-4</v>
      </c>
      <c r="E2284" s="2">
        <f t="shared" si="113"/>
        <v>6.2411820031579038E-2</v>
      </c>
      <c r="K2284">
        <v>2279</v>
      </c>
      <c r="L2284" s="2">
        <v>1.31644841592529E-4</v>
      </c>
      <c r="M2284" s="2">
        <v>4.3952612161778898E-2</v>
      </c>
    </row>
    <row r="2285" spans="1:13" x14ac:dyDescent="0.55000000000000004">
      <c r="A2285">
        <v>2280</v>
      </c>
      <c r="C2285">
        <f t="shared" si="111"/>
        <v>0.28738307308804245</v>
      </c>
      <c r="D2285">
        <f t="shared" si="112"/>
        <v>2.7535107796264287E-4</v>
      </c>
      <c r="E2285" s="2">
        <f t="shared" si="113"/>
        <v>1.1011781263773042E-2</v>
      </c>
      <c r="K2285">
        <v>2280</v>
      </c>
      <c r="L2285" s="2">
        <v>2.5962002578155502E-4</v>
      </c>
      <c r="M2285" s="2">
        <v>0.182446038330179</v>
      </c>
    </row>
    <row r="2286" spans="1:13" x14ac:dyDescent="0.55000000000000004">
      <c r="A2286">
        <v>2281</v>
      </c>
      <c r="C2286">
        <f t="shared" si="111"/>
        <v>0.2088628624104012</v>
      </c>
      <c r="D2286">
        <f t="shared" si="112"/>
        <v>1.5623151110316706E-4</v>
      </c>
      <c r="E2286" s="2">
        <f t="shared" si="113"/>
        <v>4.406551333784558E-3</v>
      </c>
      <c r="K2286">
        <v>2281</v>
      </c>
      <c r="L2286" s="2">
        <v>3.2257176394787698E-4</v>
      </c>
      <c r="M2286" s="2">
        <v>0.275244722385733</v>
      </c>
    </row>
    <row r="2287" spans="1:13" x14ac:dyDescent="0.55000000000000004">
      <c r="A2287">
        <v>2282</v>
      </c>
      <c r="C2287">
        <f t="shared" si="111"/>
        <v>7.7922475748632328E-2</v>
      </c>
      <c r="D2287">
        <f t="shared" si="112"/>
        <v>-2.0988719430529484E-6</v>
      </c>
      <c r="E2287" s="2">
        <f t="shared" si="113"/>
        <v>4.8922442577954549E-2</v>
      </c>
      <c r="K2287">
        <v>2282</v>
      </c>
      <c r="L2287" s="2">
        <v>3.0473340274350799E-4</v>
      </c>
      <c r="M2287" s="2">
        <v>0.29910665822548699</v>
      </c>
    </row>
    <row r="2288" spans="1:13" x14ac:dyDescent="0.55000000000000004">
      <c r="A2288">
        <v>2283</v>
      </c>
      <c r="C2288">
        <f t="shared" si="111"/>
        <v>-7.2574809851361263E-2</v>
      </c>
      <c r="D2288">
        <f t="shared" si="112"/>
        <v>-1.5990248237331755E-4</v>
      </c>
      <c r="E2288" s="2">
        <f t="shared" si="113"/>
        <v>0.10280378019850141</v>
      </c>
      <c r="K2288">
        <v>2283</v>
      </c>
      <c r="L2288" s="2">
        <v>2.1057267039324199E-4</v>
      </c>
      <c r="M2288" s="2">
        <v>0.24805547598967001</v>
      </c>
    </row>
    <row r="2289" spans="1:13" x14ac:dyDescent="0.55000000000000004">
      <c r="A2289">
        <v>2284</v>
      </c>
      <c r="C2289">
        <f t="shared" si="111"/>
        <v>-0.20485734793347793</v>
      </c>
      <c r="D2289">
        <f t="shared" si="112"/>
        <v>-2.7757394020415805E-4</v>
      </c>
      <c r="E2289" s="2">
        <f t="shared" si="113"/>
        <v>0.11541960448529477</v>
      </c>
      <c r="K2289">
        <v>2284</v>
      </c>
      <c r="L2289" s="2">
        <v>6.3672706444978995E-5</v>
      </c>
      <c r="M2289" s="2">
        <v>0.13487726096778599</v>
      </c>
    </row>
    <row r="2290" spans="1:13" x14ac:dyDescent="0.55000000000000004">
      <c r="A2290">
        <v>2285</v>
      </c>
      <c r="C2290">
        <f t="shared" si="111"/>
        <v>-0.28572500973529591</v>
      </c>
      <c r="D2290">
        <f t="shared" si="112"/>
        <v>-3.2558018983916621E-4</v>
      </c>
      <c r="E2290" s="2">
        <f t="shared" si="113"/>
        <v>7.4880605806661379E-2</v>
      </c>
      <c r="K2290">
        <v>2285</v>
      </c>
      <c r="L2290" s="2">
        <v>-9.91744818292238E-5</v>
      </c>
      <c r="M2290" s="2">
        <v>-1.20818007812614E-2</v>
      </c>
    </row>
    <row r="2291" spans="1:13" x14ac:dyDescent="0.55000000000000004">
      <c r="A2291">
        <v>2286</v>
      </c>
      <c r="C2291">
        <f t="shared" si="111"/>
        <v>-0.29488171669969926</v>
      </c>
      <c r="D2291">
        <f t="shared" si="112"/>
        <v>-2.9187267451105117E-4</v>
      </c>
      <c r="E2291" s="2">
        <f t="shared" si="113"/>
        <v>1.9283992620724628E-2</v>
      </c>
      <c r="K2291">
        <v>2286</v>
      </c>
      <c r="L2291" s="2">
        <v>-2.3718280589547799E-4</v>
      </c>
      <c r="M2291" s="2">
        <v>-0.156014900574591</v>
      </c>
    </row>
    <row r="2292" spans="1:13" x14ac:dyDescent="0.55000000000000004">
      <c r="A2292">
        <v>2287</v>
      </c>
      <c r="C2292">
        <f t="shared" si="111"/>
        <v>-0.23002932838659504</v>
      </c>
      <c r="D2292">
        <f t="shared" si="112"/>
        <v>-1.8491127006947571E-4</v>
      </c>
      <c r="E2292" s="2">
        <f t="shared" si="113"/>
        <v>9.5133828884554625E-4</v>
      </c>
      <c r="K2292">
        <v>2287</v>
      </c>
      <c r="L2292" s="2">
        <v>-3.1578722484990301E-4</v>
      </c>
      <c r="M2292" s="2">
        <v>-0.26087310067283698</v>
      </c>
    </row>
    <row r="2293" spans="1:13" x14ac:dyDescent="0.55000000000000004">
      <c r="A2293">
        <v>2288</v>
      </c>
      <c r="C2293">
        <f t="shared" si="111"/>
        <v>-0.10744442728279772</v>
      </c>
      <c r="D2293">
        <f t="shared" si="112"/>
        <v>-3.1541034461433132E-5</v>
      </c>
      <c r="E2293" s="2">
        <f t="shared" si="113"/>
        <v>3.7229543156483573E-2</v>
      </c>
      <c r="K2293">
        <v>2288</v>
      </c>
      <c r="L2293" s="2">
        <v>-3.15300774338951E-4</v>
      </c>
      <c r="M2293" s="2">
        <v>-0.30039401436834601</v>
      </c>
    </row>
    <row r="2294" spans="1:13" x14ac:dyDescent="0.55000000000000004">
      <c r="A2294">
        <v>2289</v>
      </c>
      <c r="C2294">
        <f t="shared" si="111"/>
        <v>4.2106760320852803E-2</v>
      </c>
      <c r="D2294">
        <f t="shared" si="112"/>
        <v>1.2974533596514978E-4</v>
      </c>
      <c r="E2294" s="2">
        <f t="shared" si="113"/>
        <v>9.4117738136264173E-2</v>
      </c>
      <c r="K2294">
        <v>2289</v>
      </c>
      <c r="L2294" s="2">
        <v>-2.35845288910808E-4</v>
      </c>
      <c r="M2294" s="2">
        <v>-0.26467938365612698</v>
      </c>
    </row>
    <row r="2295" spans="1:13" x14ac:dyDescent="0.55000000000000004">
      <c r="A2295">
        <v>2290</v>
      </c>
      <c r="C2295">
        <f t="shared" si="111"/>
        <v>0.18109003862318346</v>
      </c>
      <c r="D2295">
        <f t="shared" si="112"/>
        <v>2.5846836187844776E-4</v>
      </c>
      <c r="E2295" s="2">
        <f t="shared" si="113"/>
        <v>0.11817382381195568</v>
      </c>
      <c r="K2295">
        <v>2290</v>
      </c>
      <c r="L2295" s="2">
        <v>-9.7320887797000598E-5</v>
      </c>
      <c r="M2295" s="2">
        <v>-0.162674159355541</v>
      </c>
    </row>
    <row r="2296" spans="1:13" x14ac:dyDescent="0.55000000000000004">
      <c r="A2296">
        <v>2291</v>
      </c>
      <c r="C2296">
        <f t="shared" si="111"/>
        <v>0.2746235343068848</v>
      </c>
      <c r="D2296">
        <f t="shared" si="112"/>
        <v>3.2232127704196124E-4</v>
      </c>
      <c r="E2296" s="2">
        <f t="shared" si="113"/>
        <v>8.6759535781259819E-2</v>
      </c>
      <c r="K2296">
        <v>2291</v>
      </c>
      <c r="L2296" s="2">
        <v>6.5578133400522794E-5</v>
      </c>
      <c r="M2296" s="2">
        <v>-1.9926182687139499E-2</v>
      </c>
    </row>
    <row r="2297" spans="1:13" x14ac:dyDescent="0.55000000000000004">
      <c r="A2297">
        <v>2292</v>
      </c>
      <c r="C2297">
        <f t="shared" si="111"/>
        <v>0.29923231148523993</v>
      </c>
      <c r="D2297">
        <f t="shared" si="112"/>
        <v>3.052783456621194E-4</v>
      </c>
      <c r="E2297" s="2">
        <f t="shared" si="113"/>
        <v>2.9384775751848034E-2</v>
      </c>
      <c r="K2297">
        <v>2292</v>
      </c>
      <c r="L2297" s="2">
        <v>2.1205270427068E-4</v>
      </c>
      <c r="M2297" s="2">
        <v>0.12781243004831899</v>
      </c>
    </row>
    <row r="2298" spans="1:13" x14ac:dyDescent="0.55000000000000004">
      <c r="A2298">
        <v>2293</v>
      </c>
      <c r="C2298">
        <f t="shared" si="111"/>
        <v>0.24874008579808862</v>
      </c>
      <c r="D2298">
        <f t="shared" si="112"/>
        <v>2.1161698427895205E-4</v>
      </c>
      <c r="E2298" s="2">
        <f t="shared" si="113"/>
        <v>2.7044773921602904E-5</v>
      </c>
      <c r="K2298">
        <v>2293</v>
      </c>
      <c r="L2298" s="2">
        <v>3.0541735987677198E-4</v>
      </c>
      <c r="M2298" s="2">
        <v>0.243539626787424</v>
      </c>
    </row>
    <row r="2299" spans="1:13" x14ac:dyDescent="0.55000000000000004">
      <c r="A2299">
        <v>2294</v>
      </c>
      <c r="C2299">
        <f t="shared" si="111"/>
        <v>0.13581934160052397</v>
      </c>
      <c r="D2299">
        <f t="shared" si="112"/>
        <v>6.4844220373462891E-5</v>
      </c>
      <c r="E2299" s="2">
        <f t="shared" si="113"/>
        <v>2.6390480620760763E-2</v>
      </c>
      <c r="K2299">
        <v>2294</v>
      </c>
      <c r="L2299" s="2">
        <v>3.2228834302997899E-4</v>
      </c>
      <c r="M2299" s="2">
        <v>0.29827081318745902</v>
      </c>
    </row>
    <row r="2300" spans="1:13" x14ac:dyDescent="0.55000000000000004">
      <c r="A2300">
        <v>2295</v>
      </c>
      <c r="C2300">
        <f t="shared" si="111"/>
        <v>-1.1189194493109759E-2</v>
      </c>
      <c r="D2300">
        <f t="shared" si="112"/>
        <v>-9.8203076036917927E-5</v>
      </c>
      <c r="E2300" s="2">
        <f t="shared" si="113"/>
        <v>8.3802965516120098E-2</v>
      </c>
      <c r="K2300">
        <v>2295</v>
      </c>
      <c r="L2300" s="2">
        <v>2.5844021133959797E-4</v>
      </c>
      <c r="M2300" s="2">
        <v>0.27829822408690402</v>
      </c>
    </row>
    <row r="2301" spans="1:13" x14ac:dyDescent="0.55000000000000004">
      <c r="A2301">
        <v>2296</v>
      </c>
      <c r="C2301">
        <f t="shared" si="111"/>
        <v>-0.15538947861851901</v>
      </c>
      <c r="D2301">
        <f t="shared" si="112"/>
        <v>-2.3660347031898227E-4</v>
      </c>
      <c r="E2301" s="2">
        <f t="shared" si="113"/>
        <v>0.11834535488335274</v>
      </c>
      <c r="K2301">
        <v>2296</v>
      </c>
      <c r="L2301" s="2">
        <v>1.29864125472539E-4</v>
      </c>
      <c r="M2301" s="2">
        <v>0.18862411832694001</v>
      </c>
    </row>
    <row r="2302" spans="1:13" x14ac:dyDescent="0.55000000000000004">
      <c r="A2302">
        <v>2297</v>
      </c>
      <c r="C2302">
        <f t="shared" si="111"/>
        <v>-0.26059027896210074</v>
      </c>
      <c r="D2302">
        <f t="shared" si="112"/>
        <v>-3.1562138075756023E-4</v>
      </c>
      <c r="E2302" s="2">
        <f t="shared" si="113"/>
        <v>9.7530172565704246E-2</v>
      </c>
      <c r="K2302">
        <v>2297</v>
      </c>
      <c r="L2302" s="2">
        <v>-3.1237236237663403E-5</v>
      </c>
      <c r="M2302" s="2">
        <v>5.1707931992916199E-2</v>
      </c>
    </row>
    <row r="2303" spans="1:13" x14ac:dyDescent="0.55000000000000004">
      <c r="A2303">
        <v>2298</v>
      </c>
      <c r="C2303">
        <f t="shared" si="111"/>
        <v>-0.30038841209343647</v>
      </c>
      <c r="D2303">
        <f t="shared" si="112"/>
        <v>-3.154249773971352E-4</v>
      </c>
      <c r="E2303" s="2">
        <f t="shared" si="113"/>
        <v>4.0896805215901624E-2</v>
      </c>
      <c r="K2303">
        <v>2298</v>
      </c>
      <c r="L2303" s="2">
        <v>-1.84515038350398E-4</v>
      </c>
      <c r="M2303" s="2">
        <v>-9.8158826681455702E-2</v>
      </c>
    </row>
    <row r="2304" spans="1:13" x14ac:dyDescent="0.55000000000000004">
      <c r="A2304">
        <v>2299</v>
      </c>
      <c r="C2304">
        <f t="shared" si="111"/>
        <v>-0.2647953854757229</v>
      </c>
      <c r="D2304">
        <f t="shared" si="112"/>
        <v>-2.3606355334213427E-4</v>
      </c>
      <c r="E2304" s="2">
        <f t="shared" si="113"/>
        <v>1.710177069441187E-3</v>
      </c>
      <c r="K2304">
        <v>2299</v>
      </c>
      <c r="L2304" s="2">
        <v>-2.9157990446008E-4</v>
      </c>
      <c r="M2304" s="2">
        <v>-0.22344109828030401</v>
      </c>
    </row>
    <row r="2305" spans="1:13" x14ac:dyDescent="0.55000000000000004">
      <c r="A2305">
        <v>2300</v>
      </c>
      <c r="C2305">
        <f t="shared" si="111"/>
        <v>-0.16274429854748818</v>
      </c>
      <c r="D2305">
        <f t="shared" si="112"/>
        <v>-9.7455153222859931E-5</v>
      </c>
      <c r="E2305" s="2">
        <f t="shared" si="113"/>
        <v>1.690438444058142E-2</v>
      </c>
      <c r="K2305">
        <v>2300</v>
      </c>
      <c r="L2305" s="2">
        <v>-3.2561677466732701E-4</v>
      </c>
      <c r="M2305" s="2">
        <v>-0.29276116068690999</v>
      </c>
    </row>
    <row r="2306" spans="1:13" x14ac:dyDescent="0.55000000000000004">
      <c r="A2306">
        <v>2301</v>
      </c>
      <c r="C2306">
        <f t="shared" si="111"/>
        <v>-1.9847823062556634E-2</v>
      </c>
      <c r="D2306">
        <f t="shared" si="112"/>
        <v>6.5612436162549513E-5</v>
      </c>
      <c r="E2306" s="2">
        <f t="shared" si="113"/>
        <v>7.2312346715040804E-2</v>
      </c>
      <c r="K2306">
        <v>2301</v>
      </c>
      <c r="L2306" s="2">
        <v>-2.7810090367932298E-4</v>
      </c>
      <c r="M2306" s="2">
        <v>-0.28875737424109099</v>
      </c>
    </row>
    <row r="2307" spans="1:13" x14ac:dyDescent="0.55000000000000004">
      <c r="A2307">
        <v>2302</v>
      </c>
      <c r="C2307">
        <f t="shared" si="111"/>
        <v>0.12803003765209087</v>
      </c>
      <c r="D2307">
        <f t="shared" si="112"/>
        <v>2.1221268707181156E-4</v>
      </c>
      <c r="E2307" s="2">
        <f t="shared" si="113"/>
        <v>0.11591474778089633</v>
      </c>
      <c r="K2307">
        <v>2302</v>
      </c>
      <c r="L2307" s="2">
        <v>-1.6093293615207599E-4</v>
      </c>
      <c r="M2307" s="2">
        <v>-0.21243251209589001</v>
      </c>
    </row>
    <row r="2308" spans="1:13" x14ac:dyDescent="0.55000000000000004">
      <c r="A2308">
        <v>2303</v>
      </c>
      <c r="C2308">
        <f t="shared" si="111"/>
        <v>0.24377505757622434</v>
      </c>
      <c r="D2308">
        <f t="shared" si="112"/>
        <v>3.0555202661573924E-4</v>
      </c>
      <c r="E2308" s="2">
        <f t="shared" si="113"/>
        <v>0.10671829814065095</v>
      </c>
      <c r="K2308">
        <v>2303</v>
      </c>
      <c r="L2308" s="2">
        <v>-3.45831641008638E-6</v>
      </c>
      <c r="M2308" s="2">
        <v>-8.29026094606439E-2</v>
      </c>
    </row>
    <row r="2309" spans="1:13" x14ac:dyDescent="0.55000000000000004">
      <c r="A2309">
        <v>2304</v>
      </c>
      <c r="C2309">
        <f t="shared" si="111"/>
        <v>0.29833767641910985</v>
      </c>
      <c r="D2309">
        <f t="shared" si="112"/>
        <v>3.2220424800499624E-4</v>
      </c>
      <c r="E2309" s="2">
        <f t="shared" si="113"/>
        <v>5.3336475430066393E-2</v>
      </c>
      <c r="K2309">
        <v>2304</v>
      </c>
      <c r="L2309" s="2">
        <v>1.54882460130647E-4</v>
      </c>
      <c r="M2309" s="2">
        <v>6.7390766004472802E-2</v>
      </c>
    </row>
    <row r="2310" spans="1:13" x14ac:dyDescent="0.55000000000000004">
      <c r="A2310">
        <v>2305</v>
      </c>
      <c r="C2310">
        <f t="shared" ref="C2310:C2373" si="114">$D$1*COS($B$2*(A2310-$L$2)+$B$1)</f>
        <v>0.27802382694111655</v>
      </c>
      <c r="D2310">
        <f t="shared" ref="D2310:D2373" si="115">$D$2*COS($B$2*(A2310-$L$3)+$B$3)</f>
        <v>2.5798999467281457E-4</v>
      </c>
      <c r="E2310" s="2">
        <f t="shared" ref="E2310:E2373" si="116">(M2310-C2310)^2</f>
        <v>5.9626381921315062E-3</v>
      </c>
      <c r="K2310">
        <v>2305</v>
      </c>
      <c r="L2310" s="2">
        <v>2.74431963710633E-4</v>
      </c>
      <c r="M2310" s="2">
        <v>0.200805706061808</v>
      </c>
    </row>
    <row r="2311" spans="1:13" x14ac:dyDescent="0.55000000000000004">
      <c r="A2311">
        <v>2306</v>
      </c>
      <c r="C2311">
        <f t="shared" si="114"/>
        <v>0.1879318571783232</v>
      </c>
      <c r="D2311">
        <f t="shared" si="115"/>
        <v>1.2902569067519117E-4</v>
      </c>
      <c r="E2311" s="2">
        <f t="shared" si="116"/>
        <v>9.2151848147269799E-3</v>
      </c>
      <c r="K2311">
        <v>2306</v>
      </c>
      <c r="L2311" s="2">
        <v>3.2524827952698499E-4</v>
      </c>
      <c r="M2311" s="2">
        <v>0.28392761132780098</v>
      </c>
    </row>
    <row r="2312" spans="1:13" x14ac:dyDescent="0.55000000000000004">
      <c r="A2312">
        <v>2307</v>
      </c>
      <c r="C2312">
        <f t="shared" si="114"/>
        <v>5.0672952554091225E-2</v>
      </c>
      <c r="D2312">
        <f t="shared" si="115"/>
        <v>-3.2321342034954624E-5</v>
      </c>
      <c r="E2312" s="2">
        <f t="shared" si="116"/>
        <v>6.0154985182780167E-2</v>
      </c>
      <c r="K2312">
        <v>2307</v>
      </c>
      <c r="L2312" s="2">
        <v>2.9460414604196299E-4</v>
      </c>
      <c r="M2312" s="2">
        <v>0.29593808497772001</v>
      </c>
    </row>
    <row r="2313" spans="1:13" x14ac:dyDescent="0.55000000000000004">
      <c r="A2313">
        <v>2308</v>
      </c>
      <c r="C2313">
        <f t="shared" si="114"/>
        <v>-9.9303795060978306E-2</v>
      </c>
      <c r="D2313">
        <f t="shared" si="115"/>
        <v>-1.8555639917524995E-4</v>
      </c>
      <c r="E2313" s="2">
        <f t="shared" si="116"/>
        <v>0.11097747871894034</v>
      </c>
      <c r="K2313">
        <v>2308</v>
      </c>
      <c r="L2313" s="2">
        <v>1.90174576589291E-4</v>
      </c>
      <c r="M2313" s="2">
        <v>0.23382902937837399</v>
      </c>
    </row>
    <row r="2314" spans="1:13" x14ac:dyDescent="0.55000000000000004">
      <c r="A2314">
        <v>2309</v>
      </c>
      <c r="C2314">
        <f t="shared" si="114"/>
        <v>-0.224357383272935</v>
      </c>
      <c r="D2314">
        <f t="shared" si="115"/>
        <v>-2.922207113405939E-4</v>
      </c>
      <c r="E2314" s="2">
        <f t="shared" si="116"/>
        <v>0.11391531278031815</v>
      </c>
      <c r="K2314">
        <v>2309</v>
      </c>
      <c r="L2314" s="2">
        <v>3.8114604672408601E-5</v>
      </c>
      <c r="M2314" s="2">
        <v>0.113156042801226</v>
      </c>
    </row>
    <row r="2315" spans="1:13" x14ac:dyDescent="0.55000000000000004">
      <c r="A2315">
        <v>2310</v>
      </c>
      <c r="C2315">
        <f t="shared" si="114"/>
        <v>-0.29310199736259029</v>
      </c>
      <c r="D2315">
        <f t="shared" si="115"/>
        <v>-3.2554378448435136E-4</v>
      </c>
      <c r="E2315" s="2">
        <f t="shared" si="116"/>
        <v>6.6174691980236997E-2</v>
      </c>
      <c r="K2315">
        <v>2310</v>
      </c>
      <c r="L2315" s="2">
        <v>-1.2349140643052E-4</v>
      </c>
      <c r="M2315" s="2">
        <v>-3.5857576664614803E-2</v>
      </c>
    </row>
    <row r="2316" spans="1:13" x14ac:dyDescent="0.55000000000000004">
      <c r="A2316">
        <v>2311</v>
      </c>
      <c r="C2316">
        <f t="shared" si="114"/>
        <v>-0.28828418821486906</v>
      </c>
      <c r="D2316">
        <f t="shared" si="115"/>
        <v>-2.7716222964158381E-4</v>
      </c>
      <c r="E2316" s="2">
        <f t="shared" si="116"/>
        <v>1.2632353826181573E-2</v>
      </c>
      <c r="K2316">
        <v>2311</v>
      </c>
      <c r="L2316" s="2">
        <v>-2.54168228707857E-4</v>
      </c>
      <c r="M2316" s="2">
        <v>-0.17589044361054701</v>
      </c>
    </row>
    <row r="2317" spans="1:13" x14ac:dyDescent="0.55000000000000004">
      <c r="A2317">
        <v>2312</v>
      </c>
      <c r="C2317">
        <f t="shared" si="114"/>
        <v>-0.21111312437454074</v>
      </c>
      <c r="D2317">
        <f t="shared" si="115"/>
        <v>-1.5921879727607495E-4</v>
      </c>
      <c r="E2317" s="2">
        <f t="shared" si="116"/>
        <v>3.6914535660808856E-3</v>
      </c>
      <c r="K2317">
        <v>2312</v>
      </c>
      <c r="L2317" s="2">
        <v>-3.2118704136009201E-4</v>
      </c>
      <c r="M2317" s="2">
        <v>-0.271870457809122</v>
      </c>
    </row>
    <row r="2318" spans="1:13" x14ac:dyDescent="0.55000000000000004">
      <c r="A2318">
        <v>2313</v>
      </c>
      <c r="C2318">
        <f t="shared" si="114"/>
        <v>-8.0957116228534007E-2</v>
      </c>
      <c r="D2318">
        <f t="shared" si="115"/>
        <v>-1.3148028607947067E-6</v>
      </c>
      <c r="E2318" s="2">
        <f t="shared" si="116"/>
        <v>4.7874189637549899E-2</v>
      </c>
      <c r="K2318">
        <v>2313</v>
      </c>
      <c r="L2318" s="2">
        <v>-3.0776256700394201E-4</v>
      </c>
      <c r="M2318" s="2">
        <v>-0.29975882928752701</v>
      </c>
    </row>
    <row r="2319" spans="1:13" x14ac:dyDescent="0.55000000000000004">
      <c r="A2319">
        <v>2314</v>
      </c>
      <c r="C2319">
        <f t="shared" si="114"/>
        <v>6.9517421650998737E-2</v>
      </c>
      <c r="D2319">
        <f t="shared" si="115"/>
        <v>1.5691917935973417E-4</v>
      </c>
      <c r="E2319" s="2">
        <f t="shared" si="116"/>
        <v>0.10374078542309453</v>
      </c>
      <c r="K2319">
        <v>2314</v>
      </c>
      <c r="L2319" s="2">
        <v>-2.1725704852129901E-4</v>
      </c>
      <c r="M2319" s="2">
        <v>-0.25257074240209798</v>
      </c>
    </row>
    <row r="2320" spans="1:13" x14ac:dyDescent="0.55000000000000004">
      <c r="A2320">
        <v>2315</v>
      </c>
      <c r="C2320">
        <f t="shared" si="114"/>
        <v>0.20254455200630783</v>
      </c>
      <c r="D2320">
        <f t="shared" si="115"/>
        <v>2.7576975515419979E-4</v>
      </c>
      <c r="E2320" s="2">
        <f t="shared" si="116"/>
        <v>0.11879692515837942</v>
      </c>
      <c r="K2320">
        <v>2315</v>
      </c>
      <c r="L2320" s="2">
        <v>-7.2338154471614303E-5</v>
      </c>
      <c r="M2320" s="2">
        <v>-0.14212474624693</v>
      </c>
    </row>
    <row r="2321" spans="1:13" x14ac:dyDescent="0.55000000000000004">
      <c r="A2321">
        <v>2316</v>
      </c>
      <c r="C2321">
        <f t="shared" si="114"/>
        <v>0.28473726910915964</v>
      </c>
      <c r="D2321">
        <f t="shared" si="115"/>
        <v>3.2540793517116273E-4</v>
      </c>
      <c r="E2321" s="2">
        <f t="shared" si="116"/>
        <v>7.8859869493772217E-2</v>
      </c>
      <c r="K2321">
        <v>2316</v>
      </c>
      <c r="L2321" s="2">
        <v>9.0698279118816796E-5</v>
      </c>
      <c r="M2321" s="2">
        <v>3.9172742836981597E-3</v>
      </c>
    </row>
    <row r="2322" spans="1:13" x14ac:dyDescent="0.55000000000000004">
      <c r="A2322">
        <v>2317</v>
      </c>
      <c r="C2322">
        <f t="shared" si="114"/>
        <v>0.29546693345184433</v>
      </c>
      <c r="D2322">
        <f t="shared" si="115"/>
        <v>2.9337558251584151E-4</v>
      </c>
      <c r="E2322" s="2">
        <f t="shared" si="116"/>
        <v>2.1458952201573935E-2</v>
      </c>
      <c r="K2322">
        <v>2317</v>
      </c>
      <c r="L2322" s="2">
        <v>2.31018766052665E-4</v>
      </c>
      <c r="M2322" s="2">
        <v>0.14897818916896799</v>
      </c>
    </row>
    <row r="2323" spans="1:13" x14ac:dyDescent="0.55000000000000004">
      <c r="A2323">
        <v>2318</v>
      </c>
      <c r="C2323">
        <f t="shared" si="114"/>
        <v>0.23204062544761467</v>
      </c>
      <c r="D2323">
        <f t="shared" si="115"/>
        <v>1.8771214251663769E-4</v>
      </c>
      <c r="E2323" s="2">
        <f t="shared" si="116"/>
        <v>6.0939696354886039E-4</v>
      </c>
      <c r="K2323">
        <v>2318</v>
      </c>
      <c r="L2323" s="2">
        <v>3.1347916989224402E-4</v>
      </c>
      <c r="M2323" s="2">
        <v>0.25672659238328199</v>
      </c>
    </row>
    <row r="2324" spans="1:13" x14ac:dyDescent="0.55000000000000004">
      <c r="A2324">
        <v>2319</v>
      </c>
      <c r="C2324">
        <f t="shared" si="114"/>
        <v>0.11037701148414482</v>
      </c>
      <c r="D2324">
        <f t="shared" si="115"/>
        <v>3.4936911403267003E-5</v>
      </c>
      <c r="E2324" s="2">
        <f t="shared" si="116"/>
        <v>3.6023742559302477E-2</v>
      </c>
      <c r="K2324">
        <v>2319</v>
      </c>
      <c r="L2324" s="2">
        <v>3.1742677094872402E-4</v>
      </c>
      <c r="M2324" s="2">
        <v>0.30017622791904602</v>
      </c>
    </row>
    <row r="2325" spans="1:13" x14ac:dyDescent="0.55000000000000004">
      <c r="A2325">
        <v>2320</v>
      </c>
      <c r="C2325">
        <f t="shared" si="114"/>
        <v>-3.8988905797959328E-2</v>
      </c>
      <c r="D2325">
        <f t="shared" si="115"/>
        <v>-1.2660674805956891E-4</v>
      </c>
      <c r="E2325" s="2">
        <f t="shared" si="116"/>
        <v>9.4515523435881682E-2</v>
      </c>
      <c r="K2325">
        <v>2320</v>
      </c>
      <c r="L2325" s="2">
        <v>2.4187286804837099E-4</v>
      </c>
      <c r="M2325" s="2">
        <v>0.26844486501435999</v>
      </c>
    </row>
    <row r="2326" spans="1:13" x14ac:dyDescent="0.55000000000000004">
      <c r="A2326">
        <v>2321</v>
      </c>
      <c r="C2326">
        <f t="shared" si="114"/>
        <v>-0.1785694295458406</v>
      </c>
      <c r="D2326">
        <f t="shared" si="115"/>
        <v>-2.563747824184058E-4</v>
      </c>
      <c r="E2326" s="2">
        <f t="shared" si="116"/>
        <v>0.12113828035708489</v>
      </c>
      <c r="K2326">
        <v>2321</v>
      </c>
      <c r="L2326" s="2">
        <v>1.05740404874964E-4</v>
      </c>
      <c r="M2326" s="2">
        <v>0.16947982035578599</v>
      </c>
    </row>
    <row r="2327" spans="1:13" x14ac:dyDescent="0.55000000000000004">
      <c r="A2327">
        <v>2322</v>
      </c>
      <c r="C2327">
        <f t="shared" si="114"/>
        <v>-0.27333279042372649</v>
      </c>
      <c r="D2327">
        <f t="shared" si="115"/>
        <v>-3.2179815034295552E-4</v>
      </c>
      <c r="E2327" s="2">
        <f t="shared" si="116"/>
        <v>9.084213706436195E-2</v>
      </c>
      <c r="K2327">
        <v>2322</v>
      </c>
      <c r="L2327" s="2">
        <v>-5.6875398665226597E-5</v>
      </c>
      <c r="M2327" s="2">
        <v>2.8067503312629999E-2</v>
      </c>
    </row>
    <row r="2328" spans="1:13" x14ac:dyDescent="0.55000000000000004">
      <c r="A2328">
        <v>2323</v>
      </c>
      <c r="C2328">
        <f t="shared" si="114"/>
        <v>-0.29949538230343015</v>
      </c>
      <c r="D2328">
        <f t="shared" si="115"/>
        <v>-3.064569654986458E-4</v>
      </c>
      <c r="E2328" s="2">
        <f t="shared" si="116"/>
        <v>3.208429260750701E-2</v>
      </c>
      <c r="K2328">
        <v>2323</v>
      </c>
      <c r="L2328" s="2">
        <v>-2.05246405780353E-4</v>
      </c>
      <c r="M2328" s="2">
        <v>-0.120374494053324</v>
      </c>
    </row>
    <row r="2329" spans="1:13" x14ac:dyDescent="0.55000000000000004">
      <c r="A2329">
        <v>2324</v>
      </c>
      <c r="C2329">
        <f t="shared" si="114"/>
        <v>-0.25049094608779854</v>
      </c>
      <c r="D2329">
        <f t="shared" si="115"/>
        <v>-2.1420154191555704E-4</v>
      </c>
      <c r="E2329" s="2">
        <f t="shared" si="116"/>
        <v>1.3978317419730788E-4</v>
      </c>
      <c r="K2329">
        <v>2324</v>
      </c>
      <c r="L2329" s="2">
        <v>-3.0221217731152701E-4</v>
      </c>
      <c r="M2329" s="2">
        <v>-0.23866795263447599</v>
      </c>
    </row>
    <row r="2330" spans="1:13" x14ac:dyDescent="0.55000000000000004">
      <c r="A2330">
        <v>2325</v>
      </c>
      <c r="C2330">
        <f t="shared" si="114"/>
        <v>-0.13861856233425449</v>
      </c>
      <c r="D2330">
        <f t="shared" si="115"/>
        <v>-6.8186046321522777E-5</v>
      </c>
      <c r="E2330" s="2">
        <f t="shared" si="116"/>
        <v>2.5143487005379883E-2</v>
      </c>
      <c r="K2330">
        <v>2325</v>
      </c>
      <c r="L2330" s="2">
        <v>-3.2348703424679102E-4</v>
      </c>
      <c r="M2330" s="2">
        <v>-0.29718554188983498</v>
      </c>
    </row>
    <row r="2331" spans="1:13" x14ac:dyDescent="0.55000000000000004">
      <c r="A2331">
        <v>2326</v>
      </c>
      <c r="C2331">
        <f t="shared" si="114"/>
        <v>8.0441587166331322E-3</v>
      </c>
      <c r="D2331">
        <f t="shared" si="115"/>
        <v>9.4942709650260552E-5</v>
      </c>
      <c r="E2331" s="2">
        <f t="shared" si="116"/>
        <v>8.3703358605071485E-2</v>
      </c>
      <c r="K2331">
        <v>2326</v>
      </c>
      <c r="L2331" s="2">
        <v>-2.6374255668707602E-4</v>
      </c>
      <c r="M2331" s="2">
        <v>-0.28127116857362899</v>
      </c>
    </row>
    <row r="2332" spans="1:13" x14ac:dyDescent="0.55000000000000004">
      <c r="A2332">
        <v>2327</v>
      </c>
      <c r="C2332">
        <f t="shared" si="114"/>
        <v>0.15268796548708652</v>
      </c>
      <c r="D2332">
        <f t="shared" si="115"/>
        <v>2.342428467336963E-4</v>
      </c>
      <c r="E2332" s="2">
        <f t="shared" si="116"/>
        <v>0.12082482266059384</v>
      </c>
      <c r="K2332">
        <v>2327</v>
      </c>
      <c r="L2332" s="2">
        <v>-1.3794211966504399E-4</v>
      </c>
      <c r="M2332" s="2">
        <v>-0.19491068620850599</v>
      </c>
    </row>
    <row r="2333" spans="1:13" x14ac:dyDescent="0.55000000000000004">
      <c r="A2333">
        <v>2328</v>
      </c>
      <c r="C2333">
        <f t="shared" si="114"/>
        <v>0.25901031132832364</v>
      </c>
      <c r="D2333">
        <f t="shared" si="115"/>
        <v>3.1475296673555891E-4</v>
      </c>
      <c r="E2333" s="2">
        <f t="shared" si="116"/>
        <v>0.10159768951573796</v>
      </c>
      <c r="K2333">
        <v>2328</v>
      </c>
      <c r="L2333" s="2">
        <v>2.2406776957881599E-5</v>
      </c>
      <c r="M2333" s="2">
        <v>-5.9733613344348298E-2</v>
      </c>
    </row>
    <row r="2334" spans="1:13" x14ac:dyDescent="0.55000000000000004">
      <c r="A2334">
        <v>2329</v>
      </c>
      <c r="C2334">
        <f t="shared" si="114"/>
        <v>0.30032652853030606</v>
      </c>
      <c r="D2334">
        <f t="shared" si="115"/>
        <v>3.1626672655321364E-4</v>
      </c>
      <c r="E2334" s="2">
        <f t="shared" si="116"/>
        <v>4.4067420314381392E-2</v>
      </c>
      <c r="K2334">
        <v>2329</v>
      </c>
      <c r="L2334" s="2">
        <v>1.77143757290153E-4</v>
      </c>
      <c r="M2334" s="2">
        <v>9.0404113542336295E-2</v>
      </c>
    </row>
    <row r="2335" spans="1:13" x14ac:dyDescent="0.55000000000000004">
      <c r="A2335">
        <v>2330</v>
      </c>
      <c r="C2335">
        <f t="shared" si="114"/>
        <v>0.26626711745318271</v>
      </c>
      <c r="D2335">
        <f t="shared" si="115"/>
        <v>2.3840420438078422E-4</v>
      </c>
      <c r="E2335" s="2">
        <f t="shared" si="116"/>
        <v>2.3394197079719303E-3</v>
      </c>
      <c r="K2335">
        <v>2330</v>
      </c>
      <c r="L2335" s="2">
        <v>2.8751398468901699E-4</v>
      </c>
      <c r="M2335" s="2">
        <v>0.21789956936593799</v>
      </c>
    </row>
    <row r="2336" spans="1:13" x14ac:dyDescent="0.55000000000000004">
      <c r="A2336">
        <v>2331</v>
      </c>
      <c r="C2336">
        <f t="shared" si="114"/>
        <v>0.1653802723608559</v>
      </c>
      <c r="D2336">
        <f t="shared" si="115"/>
        <v>1.0070725207040152E-4</v>
      </c>
      <c r="E2336" s="2">
        <f t="shared" si="116"/>
        <v>1.5735307482212895E-2</v>
      </c>
      <c r="K2336">
        <v>2331</v>
      </c>
      <c r="L2336" s="2">
        <v>3.2587455101524599E-4</v>
      </c>
      <c r="M2336" s="2">
        <v>0.29082072629104899</v>
      </c>
    </row>
    <row r="2337" spans="1:13" x14ac:dyDescent="0.55000000000000004">
      <c r="A2337">
        <v>2332</v>
      </c>
      <c r="C2337">
        <f t="shared" si="114"/>
        <v>2.2986464846595604E-2</v>
      </c>
      <c r="D2337">
        <f t="shared" si="115"/>
        <v>-6.2265097768042036E-5</v>
      </c>
      <c r="E2337" s="2">
        <f t="shared" si="116"/>
        <v>7.1779820750953516E-2</v>
      </c>
      <c r="K2337">
        <v>2332</v>
      </c>
      <c r="L2337" s="2">
        <v>2.8261781446075799E-4</v>
      </c>
      <c r="M2337" s="2">
        <v>0.29090402819576</v>
      </c>
    </row>
    <row r="2338" spans="1:13" x14ac:dyDescent="0.55000000000000004">
      <c r="A2338">
        <v>2333</v>
      </c>
      <c r="C2338">
        <f t="shared" si="114"/>
        <v>-0.12517646082883727</v>
      </c>
      <c r="D2338">
        <f t="shared" si="115"/>
        <v>-2.0961022051196052E-4</v>
      </c>
      <c r="E2338" s="2">
        <f t="shared" si="116"/>
        <v>0.11785837275623982</v>
      </c>
      <c r="K2338">
        <v>2333</v>
      </c>
      <c r="L2338" s="2">
        <v>1.68577693040936E-4</v>
      </c>
      <c r="M2338" s="2">
        <v>0.21812861160126801</v>
      </c>
    </row>
    <row r="2339" spans="1:13" x14ac:dyDescent="0.55000000000000004">
      <c r="A2339">
        <v>2334</v>
      </c>
      <c r="C2339">
        <f t="shared" si="114"/>
        <v>-0.24192273334602729</v>
      </c>
      <c r="D2339">
        <f t="shared" si="115"/>
        <v>-3.0434759613983921E-4</v>
      </c>
      <c r="E2339" s="2">
        <f t="shared" si="116"/>
        <v>0.11065220664194274</v>
      </c>
      <c r="K2339">
        <v>2334</v>
      </c>
      <c r="L2339" s="2">
        <v>1.23162426189282E-5</v>
      </c>
      <c r="M2339" s="2">
        <v>9.0721531059572702E-2</v>
      </c>
    </row>
    <row r="2340" spans="1:13" x14ac:dyDescent="0.55000000000000004">
      <c r="A2340">
        <v>2335</v>
      </c>
      <c r="C2340">
        <f t="shared" si="114"/>
        <v>-0.29795149912083413</v>
      </c>
      <c r="D2340">
        <f t="shared" si="115"/>
        <v>-3.2270014027601361E-4</v>
      </c>
      <c r="E2340" s="2">
        <f t="shared" si="116"/>
        <v>5.690332552052467E-2</v>
      </c>
      <c r="K2340">
        <v>2335</v>
      </c>
      <c r="L2340" s="2">
        <v>-1.4702988717141201E-4</v>
      </c>
      <c r="M2340" s="2">
        <v>-5.9407319731512899E-2</v>
      </c>
    </row>
    <row r="2341" spans="1:13" x14ac:dyDescent="0.55000000000000004">
      <c r="A2341">
        <v>2336</v>
      </c>
      <c r="C2341">
        <f t="shared" si="114"/>
        <v>-0.27920071893625292</v>
      </c>
      <c r="D2341">
        <f t="shared" si="115"/>
        <v>-2.6006175118259086E-4</v>
      </c>
      <c r="E2341" s="2">
        <f t="shared" si="116"/>
        <v>7.1476000403826439E-3</v>
      </c>
      <c r="K2341">
        <v>2336</v>
      </c>
      <c r="L2341" s="2">
        <v>-2.6955146961247199E-4</v>
      </c>
      <c r="M2341" s="2">
        <v>-0.19465723875958499</v>
      </c>
    </row>
    <row r="2342" spans="1:13" x14ac:dyDescent="0.55000000000000004">
      <c r="A2342">
        <v>2337</v>
      </c>
      <c r="C2342">
        <f t="shared" si="114"/>
        <v>-0.19037644338372445</v>
      </c>
      <c r="D2342">
        <f t="shared" si="115"/>
        <v>-1.32153344210197E-4</v>
      </c>
      <c r="E2342" s="2">
        <f t="shared" si="116"/>
        <v>8.2405729142587172E-3</v>
      </c>
      <c r="K2342">
        <v>2337</v>
      </c>
      <c r="L2342" s="2">
        <v>-3.2456221431316999E-4</v>
      </c>
      <c r="M2342" s="2">
        <v>-0.28115404477447897</v>
      </c>
    </row>
    <row r="2343" spans="1:13" x14ac:dyDescent="0.55000000000000004">
      <c r="A2343">
        <v>2338</v>
      </c>
      <c r="C2343">
        <f t="shared" si="114"/>
        <v>-5.3771693359584934E-2</v>
      </c>
      <c r="D2343">
        <f t="shared" si="115"/>
        <v>2.8922766587013471E-5</v>
      </c>
      <c r="E2343" s="2">
        <f t="shared" si="116"/>
        <v>5.927393182061369E-2</v>
      </c>
      <c r="K2343">
        <v>2338</v>
      </c>
      <c r="L2343" s="2">
        <v>-2.98284339001332E-4</v>
      </c>
      <c r="M2343" s="2">
        <v>-0.297234076122536</v>
      </c>
    </row>
    <row r="2344" spans="1:13" x14ac:dyDescent="0.55000000000000004">
      <c r="A2344">
        <v>2339</v>
      </c>
      <c r="C2344">
        <f t="shared" si="114"/>
        <v>9.6328618281290135E-2</v>
      </c>
      <c r="D2344">
        <f t="shared" si="115"/>
        <v>1.8273987261551523E-4</v>
      </c>
      <c r="E2344" s="2">
        <f t="shared" si="116"/>
        <v>0.11235810645696896</v>
      </c>
      <c r="K2344">
        <v>2339</v>
      </c>
      <c r="L2344" s="2">
        <v>-1.97299300564912E-4</v>
      </c>
      <c r="M2344" s="2">
        <v>-0.238869989199363</v>
      </c>
    </row>
    <row r="2345" spans="1:13" x14ac:dyDescent="0.55000000000000004">
      <c r="A2345">
        <v>2340</v>
      </c>
      <c r="C2345">
        <f t="shared" si="114"/>
        <v>0.22225247717899491</v>
      </c>
      <c r="D2345">
        <f t="shared" si="115"/>
        <v>2.9069312246787852E-4</v>
      </c>
      <c r="E2345" s="2">
        <f t="shared" si="116"/>
        <v>0.11760229408581281</v>
      </c>
      <c r="K2345">
        <v>2340</v>
      </c>
      <c r="L2345" s="2">
        <v>-4.6899428346007901E-5</v>
      </c>
      <c r="M2345" s="2">
        <v>-0.120679431639378</v>
      </c>
    </row>
    <row r="2346" spans="1:13" x14ac:dyDescent="0.55000000000000004">
      <c r="A2346">
        <v>2341</v>
      </c>
      <c r="C2346">
        <f t="shared" si="114"/>
        <v>0.29239564901606968</v>
      </c>
      <c r="D2346">
        <f t="shared" si="115"/>
        <v>3.2568852590668287E-4</v>
      </c>
      <c r="E2346" s="2">
        <f t="shared" si="116"/>
        <v>7.0044709589092202E-2</v>
      </c>
      <c r="K2346">
        <v>2341</v>
      </c>
      <c r="L2346" s="2">
        <v>1.15246696645085E-4</v>
      </c>
      <c r="M2346" s="2">
        <v>2.7736038215531798E-2</v>
      </c>
    </row>
    <row r="2347" spans="1:13" x14ac:dyDescent="0.55000000000000004">
      <c r="A2347">
        <v>2342</v>
      </c>
      <c r="C2347">
        <f t="shared" si="114"/>
        <v>0.28915367616211129</v>
      </c>
      <c r="D2347">
        <f t="shared" si="115"/>
        <v>2.7894297431287524E-4</v>
      </c>
      <c r="E2347" s="2">
        <f t="shared" si="116"/>
        <v>1.4387722040187702E-2</v>
      </c>
      <c r="K2347">
        <v>2342</v>
      </c>
      <c r="L2347" s="2">
        <v>2.48528571522815E-4</v>
      </c>
      <c r="M2347" s="2">
        <v>0.16920484523747201</v>
      </c>
    </row>
    <row r="2348" spans="1:13" x14ac:dyDescent="0.55000000000000004">
      <c r="A2348">
        <v>2343</v>
      </c>
      <c r="C2348">
        <f t="shared" si="114"/>
        <v>0.21334022546813172</v>
      </c>
      <c r="D2348">
        <f t="shared" si="115"/>
        <v>1.6218861581894547E-4</v>
      </c>
      <c r="E2348" s="2">
        <f t="shared" si="116"/>
        <v>3.0200546222730294E-3</v>
      </c>
      <c r="K2348">
        <v>2343</v>
      </c>
      <c r="L2348" s="2">
        <v>3.19564923903329E-4</v>
      </c>
      <c r="M2348" s="2">
        <v>0.26829524909903402</v>
      </c>
    </row>
    <row r="2349" spans="1:13" x14ac:dyDescent="0.55000000000000004">
      <c r="A2349">
        <v>2344</v>
      </c>
      <c r="C2349">
        <f t="shared" si="114"/>
        <v>8.3982875036507226E-2</v>
      </c>
      <c r="D2349">
        <f t="shared" si="115"/>
        <v>4.7283334186167797E-6</v>
      </c>
      <c r="E2349" s="2">
        <f t="shared" si="116"/>
        <v>4.6745280221182191E-2</v>
      </c>
      <c r="K2349">
        <v>2344</v>
      </c>
      <c r="L2349" s="2">
        <v>3.1056425865539202E-4</v>
      </c>
      <c r="M2349" s="2">
        <v>0.30018944344085102</v>
      </c>
    </row>
    <row r="2350" spans="1:13" x14ac:dyDescent="0.55000000000000004">
      <c r="A2350">
        <v>2345</v>
      </c>
      <c r="C2350">
        <f t="shared" si="114"/>
        <v>-6.6452406809665868E-2</v>
      </c>
      <c r="D2350">
        <f t="shared" si="115"/>
        <v>-1.5391866100337903E-4</v>
      </c>
      <c r="E2350" s="2">
        <f t="shared" si="116"/>
        <v>0.10455634533101589</v>
      </c>
      <c r="K2350">
        <v>2345</v>
      </c>
      <c r="L2350" s="2">
        <v>2.2378084822642099E-4</v>
      </c>
      <c r="M2350" s="2">
        <v>0.25689932943279797</v>
      </c>
    </row>
    <row r="2351" spans="1:13" x14ac:dyDescent="0.55000000000000004">
      <c r="A2351">
        <v>2346</v>
      </c>
      <c r="C2351">
        <f t="shared" si="114"/>
        <v>-0.20020953525244475</v>
      </c>
      <c r="D2351">
        <f t="shared" si="115"/>
        <v>-2.7393531586202301E-4</v>
      </c>
      <c r="E2351" s="2">
        <f t="shared" si="116"/>
        <v>0.12213397777513325</v>
      </c>
      <c r="K2351">
        <v>2346</v>
      </c>
      <c r="L2351" s="2">
        <v>8.0950136123547305E-5</v>
      </c>
      <c r="M2351" s="2">
        <v>0.14926718468056199</v>
      </c>
    </row>
    <row r="2352" spans="1:13" x14ac:dyDescent="0.55000000000000004">
      <c r="A2352">
        <v>2347</v>
      </c>
      <c r="C2352">
        <f t="shared" si="114"/>
        <v>-0.28371829043008912</v>
      </c>
      <c r="D2352">
        <f t="shared" si="115"/>
        <v>-3.2519998053866033E-4</v>
      </c>
      <c r="E2352" s="2">
        <f t="shared" si="116"/>
        <v>8.2925821266180325E-2</v>
      </c>
      <c r="K2352">
        <v>2347</v>
      </c>
      <c r="L2352" s="2">
        <v>-8.2155039749656002E-5</v>
      </c>
      <c r="M2352" s="2">
        <v>4.2501475386930096E-3</v>
      </c>
    </row>
    <row r="2353" spans="1:13" x14ac:dyDescent="0.55000000000000004">
      <c r="A2353">
        <v>2348</v>
      </c>
      <c r="C2353">
        <f t="shared" si="114"/>
        <v>-0.29601973501702594</v>
      </c>
      <c r="D2353">
        <f t="shared" si="115"/>
        <v>-2.9484630477230914E-4</v>
      </c>
      <c r="E2353" s="2">
        <f t="shared" si="116"/>
        <v>2.3774053318914141E-2</v>
      </c>
      <c r="K2353">
        <v>2348</v>
      </c>
      <c r="L2353" s="2">
        <v>-2.2468397626469199E-4</v>
      </c>
      <c r="M2353" s="2">
        <v>-0.14183136542024299</v>
      </c>
    </row>
    <row r="2354" spans="1:13" x14ac:dyDescent="0.55000000000000004">
      <c r="A2354">
        <v>2349</v>
      </c>
      <c r="C2354">
        <f t="shared" si="114"/>
        <v>-0.23402646571667063</v>
      </c>
      <c r="D2354">
        <f t="shared" si="115"/>
        <v>-1.9049242137613858E-4</v>
      </c>
      <c r="E2354" s="2">
        <f t="shared" si="116"/>
        <v>3.372316235010196E-4</v>
      </c>
      <c r="K2354">
        <v>2349</v>
      </c>
      <c r="L2354" s="2">
        <v>-3.1093941708604001E-4</v>
      </c>
      <c r="M2354" s="2">
        <v>-0.252390333051767</v>
      </c>
    </row>
    <row r="2355" spans="1:13" x14ac:dyDescent="0.55000000000000004">
      <c r="A2355">
        <v>2350</v>
      </c>
      <c r="C2355">
        <f t="shared" si="114"/>
        <v>-0.11329748640774508</v>
      </c>
      <c r="D2355">
        <f t="shared" si="115"/>
        <v>-3.8328955475706146E-5</v>
      </c>
      <c r="E2355" s="2">
        <f t="shared" si="116"/>
        <v>3.4759534148317797E-2</v>
      </c>
      <c r="K2355">
        <v>2350</v>
      </c>
      <c r="L2355" s="2">
        <v>-3.1931815197008498E-4</v>
      </c>
      <c r="M2355" s="2">
        <v>-0.29973657605451898</v>
      </c>
    </row>
    <row r="2356" spans="1:13" x14ac:dyDescent="0.55000000000000004">
      <c r="A2356">
        <v>2351</v>
      </c>
      <c r="C2356">
        <f t="shared" si="114"/>
        <v>3.5866773866909965E-2</v>
      </c>
      <c r="D2356">
        <f t="shared" si="115"/>
        <v>1.2345427033775294E-4</v>
      </c>
      <c r="E2356" s="2">
        <f t="shared" si="116"/>
        <v>9.478929885243631E-2</v>
      </c>
      <c r="K2356">
        <v>2351</v>
      </c>
      <c r="L2356" s="2">
        <v>-2.4772167478722101E-4</v>
      </c>
      <c r="M2356" s="2">
        <v>-0.27201193415369401</v>
      </c>
    </row>
    <row r="2357" spans="1:13" x14ac:dyDescent="0.55000000000000004">
      <c r="A2357">
        <v>2352</v>
      </c>
      <c r="C2357">
        <f t="shared" si="114"/>
        <v>0.176029229912705</v>
      </c>
      <c r="D2357">
        <f t="shared" si="115"/>
        <v>2.5425307650641971E-4</v>
      </c>
      <c r="E2357" s="2">
        <f t="shared" si="116"/>
        <v>0.12403740574506096</v>
      </c>
      <c r="K2357">
        <v>2352</v>
      </c>
      <c r="L2357" s="2">
        <v>-1.1408176740019501E-4</v>
      </c>
      <c r="M2357" s="2">
        <v>-0.176160215904544</v>
      </c>
    </row>
    <row r="2358" spans="1:13" x14ac:dyDescent="0.55000000000000004">
      <c r="A2358">
        <v>2353</v>
      </c>
      <c r="C2358">
        <f t="shared" si="114"/>
        <v>0.27201205965326319</v>
      </c>
      <c r="D2358">
        <f t="shared" si="115"/>
        <v>3.2123971970270034E-4</v>
      </c>
      <c r="E2358" s="2">
        <f t="shared" si="116"/>
        <v>9.4987325320087829E-2</v>
      </c>
      <c r="K2358">
        <v>2353</v>
      </c>
      <c r="L2358" s="2">
        <v>4.8130626344114501E-5</v>
      </c>
      <c r="M2358" s="2">
        <v>-3.61880787634608E-2</v>
      </c>
    </row>
    <row r="2359" spans="1:13" x14ac:dyDescent="0.55000000000000004">
      <c r="A2359">
        <v>2354</v>
      </c>
      <c r="C2359">
        <f t="shared" si="114"/>
        <v>0.29972559598021825</v>
      </c>
      <c r="D2359">
        <f t="shared" si="115"/>
        <v>3.0760196445002994E-4</v>
      </c>
      <c r="E2359" s="2">
        <f t="shared" si="116"/>
        <v>3.4923390166229688E-2</v>
      </c>
      <c r="K2359">
        <v>2354</v>
      </c>
      <c r="L2359" s="2">
        <v>1.9828840613981099E-4</v>
      </c>
      <c r="M2359" s="2">
        <v>0.112847587198474</v>
      </c>
    </row>
    <row r="2360" spans="1:13" x14ac:dyDescent="0.55000000000000004">
      <c r="A2360">
        <v>2355</v>
      </c>
      <c r="C2360">
        <f t="shared" si="114"/>
        <v>0.25221432543148431</v>
      </c>
      <c r="D2360">
        <f t="shared" si="115"/>
        <v>2.1676259985645011E-4</v>
      </c>
      <c r="E2360" s="2">
        <f t="shared" si="116"/>
        <v>3.4575359090460017E-4</v>
      </c>
      <c r="K2360">
        <v>2355</v>
      </c>
      <c r="L2360" s="2">
        <v>2.9878362452582602E-4</v>
      </c>
      <c r="M2360" s="2">
        <v>0.23361987489094399</v>
      </c>
    </row>
    <row r="2361" spans="1:13" x14ac:dyDescent="0.55000000000000004">
      <c r="A2361">
        <v>2356</v>
      </c>
      <c r="C2361">
        <f t="shared" si="114"/>
        <v>0.14140257545553853</v>
      </c>
      <c r="D2361">
        <f t="shared" si="115"/>
        <v>7.1520391691590437E-5</v>
      </c>
      <c r="E2361" s="2">
        <f t="shared" si="116"/>
        <v>2.3863464900619299E-2</v>
      </c>
      <c r="K2361">
        <v>2356</v>
      </c>
      <c r="L2361" s="2">
        <v>3.24446630630306E-4</v>
      </c>
      <c r="M2361" s="2">
        <v>0.29588061564448997</v>
      </c>
    </row>
    <row r="2362" spans="1:13" x14ac:dyDescent="0.55000000000000004">
      <c r="A2362">
        <v>2357</v>
      </c>
      <c r="C2362">
        <f t="shared" si="114"/>
        <v>-4.8982404288523884E-3</v>
      </c>
      <c r="D2362">
        <f t="shared" si="115"/>
        <v>-9.1671927256477842E-5</v>
      </c>
      <c r="E2362" s="2">
        <f t="shared" si="116"/>
        <v>8.3483122827700124E-2</v>
      </c>
      <c r="K2362">
        <v>2357</v>
      </c>
      <c r="L2362" s="2">
        <v>2.6884996537265198E-4</v>
      </c>
      <c r="M2362" s="2">
        <v>0.28403622069979201</v>
      </c>
    </row>
    <row r="2363" spans="1:13" x14ac:dyDescent="0.55000000000000004">
      <c r="A2363">
        <v>2358</v>
      </c>
      <c r="C2363">
        <f t="shared" si="114"/>
        <v>-0.14996970121328182</v>
      </c>
      <c r="D2363">
        <f t="shared" si="115"/>
        <v>-2.3185652475523705E-4</v>
      </c>
      <c r="E2363" s="2">
        <f t="shared" si="116"/>
        <v>0.12321707173395918</v>
      </c>
      <c r="K2363">
        <v>2358</v>
      </c>
      <c r="L2363" s="2">
        <v>1.4591815846331599E-4</v>
      </c>
      <c r="M2363" s="2">
        <v>0.201053192248041</v>
      </c>
    </row>
    <row r="2364" spans="1:13" x14ac:dyDescent="0.55000000000000004">
      <c r="A2364">
        <v>2359</v>
      </c>
      <c r="C2364">
        <f t="shared" si="114"/>
        <v>-0.25740192810309914</v>
      </c>
      <c r="D2364">
        <f t="shared" si="115"/>
        <v>-3.1385002168788625E-4</v>
      </c>
      <c r="E2364" s="2">
        <f t="shared" si="116"/>
        <v>0.10570111093332514</v>
      </c>
      <c r="K2364">
        <v>2359</v>
      </c>
      <c r="L2364" s="2">
        <v>-1.3559756443693699E-5</v>
      </c>
      <c r="M2364" s="2">
        <v>6.7715144554313197E-2</v>
      </c>
    </row>
    <row r="2365" spans="1:13" x14ac:dyDescent="0.55000000000000004">
      <c r="A2365">
        <v>2360</v>
      </c>
      <c r="C2365">
        <f t="shared" si="114"/>
        <v>-0.30023169664210025</v>
      </c>
      <c r="D2365">
        <f t="shared" si="115"/>
        <v>-3.1707377861154315E-4</v>
      </c>
      <c r="E2365" s="2">
        <f t="shared" si="116"/>
        <v>4.7371137466962067E-2</v>
      </c>
      <c r="K2365">
        <v>2360</v>
      </c>
      <c r="L2365" s="2">
        <v>-1.69641546230759E-4</v>
      </c>
      <c r="M2365" s="2">
        <v>-8.2582581167301994E-2</v>
      </c>
    </row>
    <row r="2366" spans="1:13" x14ac:dyDescent="0.55000000000000004">
      <c r="A2366">
        <v>2361</v>
      </c>
      <c r="C2366">
        <f t="shared" si="114"/>
        <v>-0.26770963770654127</v>
      </c>
      <c r="D2366">
        <f t="shared" si="115"/>
        <v>-2.4071870048898632E-4</v>
      </c>
      <c r="E2366" s="2">
        <f t="shared" si="116"/>
        <v>3.0816543739858701E-3</v>
      </c>
      <c r="K2366">
        <v>2361</v>
      </c>
      <c r="L2366" s="2">
        <v>-2.8323555838458001E-4</v>
      </c>
      <c r="M2366" s="2">
        <v>-0.21219698713042601</v>
      </c>
    </row>
    <row r="2367" spans="1:13" x14ac:dyDescent="0.55000000000000004">
      <c r="A2367">
        <v>2362</v>
      </c>
      <c r="C2367">
        <f t="shared" si="114"/>
        <v>-0.16799810257897921</v>
      </c>
      <c r="D2367">
        <f t="shared" si="115"/>
        <v>-1.0394830249243469E-4</v>
      </c>
      <c r="E2367" s="2">
        <f t="shared" si="116"/>
        <v>1.4560582498672207E-2</v>
      </c>
      <c r="K2367">
        <v>2362</v>
      </c>
      <c r="L2367" s="2">
        <v>-3.2589146787514198E-4</v>
      </c>
      <c r="M2367" s="2">
        <v>-0.28866534129219501</v>
      </c>
    </row>
    <row r="2368" spans="1:13" x14ac:dyDescent="0.55000000000000004">
      <c r="A2368">
        <v>2363</v>
      </c>
      <c r="C2368">
        <f t="shared" si="114"/>
        <v>-2.6122584823720589E-2</v>
      </c>
      <c r="D2368">
        <f t="shared" si="115"/>
        <v>5.891092837298272E-5</v>
      </c>
      <c r="E2368" s="2">
        <f t="shared" si="116"/>
        <v>7.1135869792281856E-2</v>
      </c>
      <c r="K2368">
        <v>2363</v>
      </c>
      <c r="L2368" s="2">
        <v>-2.8692583755248201E-4</v>
      </c>
      <c r="M2368" s="2">
        <v>-0.29283566997756499</v>
      </c>
    </row>
    <row r="2369" spans="1:13" x14ac:dyDescent="0.55000000000000004">
      <c r="A2369">
        <v>2364</v>
      </c>
      <c r="C2369">
        <f t="shared" si="114"/>
        <v>0.1223091511027985</v>
      </c>
      <c r="D2369">
        <f t="shared" si="115"/>
        <v>2.0698475796174991E-4</v>
      </c>
      <c r="E2369" s="2">
        <f t="shared" si="116"/>
        <v>0.11969706735126666</v>
      </c>
      <c r="K2369">
        <v>2364</v>
      </c>
      <c r="L2369" s="2">
        <v>-1.7609785125613099E-4</v>
      </c>
      <c r="M2369" s="2">
        <v>-0.22366348849644299</v>
      </c>
    </row>
    <row r="2370" spans="1:13" x14ac:dyDescent="0.55000000000000004">
      <c r="A2370">
        <v>2365</v>
      </c>
      <c r="C2370">
        <f t="shared" si="114"/>
        <v>0.24004386817420767</v>
      </c>
      <c r="D2370">
        <f t="shared" si="115"/>
        <v>3.0310977619420892E-4</v>
      </c>
      <c r="E2370" s="2">
        <f t="shared" si="116"/>
        <v>0.11459394004905572</v>
      </c>
      <c r="K2370">
        <v>2365</v>
      </c>
      <c r="L2370" s="2">
        <v>-2.1165065680923301E-5</v>
      </c>
      <c r="M2370" s="2">
        <v>-9.8473398813837903E-2</v>
      </c>
    </row>
    <row r="2371" spans="1:13" x14ac:dyDescent="0.55000000000000004">
      <c r="A2371">
        <v>2366</v>
      </c>
      <c r="C2371">
        <f t="shared" si="114"/>
        <v>0.29753263405801822</v>
      </c>
      <c r="D2371">
        <f t="shared" si="115"/>
        <v>3.2316062965013825E-4</v>
      </c>
      <c r="E2371" s="2">
        <f t="shared" si="116"/>
        <v>6.0591136737278707E-2</v>
      </c>
      <c r="K2371">
        <v>2366</v>
      </c>
      <c r="L2371" s="2">
        <v>1.39068641892607E-4</v>
      </c>
      <c r="M2371" s="2">
        <v>5.1379964486309701E-2</v>
      </c>
    </row>
    <row r="2372" spans="1:13" x14ac:dyDescent="0.55000000000000004">
      <c r="A2372">
        <v>2367</v>
      </c>
      <c r="C2372">
        <f t="shared" si="114"/>
        <v>0.28034698028424176</v>
      </c>
      <c r="D2372">
        <f t="shared" si="115"/>
        <v>2.6210497674992257E-4</v>
      </c>
      <c r="E2372" s="2">
        <f t="shared" si="116"/>
        <v>8.4607036558501502E-3</v>
      </c>
      <c r="K2372">
        <v>2367</v>
      </c>
      <c r="L2372" s="2">
        <v>2.6447174538491201E-4</v>
      </c>
      <c r="M2372" s="2">
        <v>0.188364896942701</v>
      </c>
    </row>
    <row r="2373" spans="1:13" x14ac:dyDescent="0.55000000000000004">
      <c r="A2373">
        <v>2368</v>
      </c>
      <c r="C2373">
        <f t="shared" si="114"/>
        <v>0.19280014370543763</v>
      </c>
      <c r="D2373">
        <f t="shared" si="115"/>
        <v>1.3526649942110819E-4</v>
      </c>
      <c r="E2373" s="2">
        <f t="shared" si="116"/>
        <v>7.2884686606226982E-3</v>
      </c>
      <c r="K2373">
        <v>2368</v>
      </c>
      <c r="L2373" s="2">
        <v>3.2363625958196999E-4</v>
      </c>
      <c r="M2373" s="2">
        <v>0.278172672428808</v>
      </c>
    </row>
    <row r="2374" spans="1:13" x14ac:dyDescent="0.55000000000000004">
      <c r="A2374">
        <v>2369</v>
      </c>
      <c r="C2374">
        <f t="shared" ref="C2374:C2437" si="117">$D$1*COS($B$2*(A2374-$L$2)+$B$1)</f>
        <v>5.6864534960757142E-2</v>
      </c>
      <c r="D2374">
        <f t="shared" ref="D2374:D2437" si="118">$D$2*COS($B$2*(A2374-$L$3)+$B$3)</f>
        <v>-2.5521018071527268E-5</v>
      </c>
      <c r="E2374" s="2">
        <f t="shared" ref="E2374:E2437" si="119">(M2374-C2374)^2</f>
        <v>5.829609437106896E-2</v>
      </c>
      <c r="K2374">
        <v>2369</v>
      </c>
      <c r="L2374" s="2">
        <v>3.01744064873127E-4</v>
      </c>
      <c r="M2374" s="2">
        <v>0.29831037644714298</v>
      </c>
    </row>
    <row r="2375" spans="1:13" x14ac:dyDescent="0.55000000000000004">
      <c r="A2375">
        <v>2370</v>
      </c>
      <c r="C2375">
        <f t="shared" si="117"/>
        <v>-9.334287344874051E-2</v>
      </c>
      <c r="D2375">
        <f t="shared" si="118"/>
        <v>-1.7990329796759911E-4</v>
      </c>
      <c r="E2375" s="2">
        <f t="shared" si="119"/>
        <v>0.11362108564715362</v>
      </c>
      <c r="K2375">
        <v>2370</v>
      </c>
      <c r="L2375" s="2">
        <v>2.0427819723252999E-4</v>
      </c>
      <c r="M2375" s="2">
        <v>0.24373439610106701</v>
      </c>
    </row>
    <row r="2376" spans="1:13" x14ac:dyDescent="0.55000000000000004">
      <c r="A2376">
        <v>2371</v>
      </c>
      <c r="C2376">
        <f t="shared" si="117"/>
        <v>-0.220123188134595</v>
      </c>
      <c r="D2376">
        <f t="shared" si="118"/>
        <v>-2.8913364213508085E-4</v>
      </c>
      <c r="E2376" s="2">
        <f t="shared" si="119"/>
        <v>0.12126887748798329</v>
      </c>
      <c r="K2376">
        <v>2371</v>
      </c>
      <c r="L2376" s="2">
        <v>5.5649587845111701E-5</v>
      </c>
      <c r="M2376" s="2">
        <v>0.128113624233057</v>
      </c>
    </row>
    <row r="2377" spans="1:13" x14ac:dyDescent="0.55000000000000004">
      <c r="A2377">
        <v>2372</v>
      </c>
      <c r="C2377">
        <f t="shared" si="117"/>
        <v>-0.29165722242836639</v>
      </c>
      <c r="D2377">
        <f t="shared" si="118"/>
        <v>-3.2579753658126142E-4</v>
      </c>
      <c r="E2377" s="2">
        <f t="shared" si="119"/>
        <v>7.4018397224819163E-2</v>
      </c>
      <c r="K2377">
        <v>2372</v>
      </c>
      <c r="L2377" s="2">
        <v>-1.06916806043094E-4</v>
      </c>
      <c r="M2377" s="2">
        <v>-1.9593999583346101E-2</v>
      </c>
    </row>
    <row r="2378" spans="1:13" x14ac:dyDescent="0.55000000000000004">
      <c r="A2378">
        <v>2373</v>
      </c>
      <c r="C2378">
        <f t="shared" si="117"/>
        <v>-0.28999144153937084</v>
      </c>
      <c r="D2378">
        <f t="shared" si="118"/>
        <v>-2.8069311661333996E-4</v>
      </c>
      <c r="E2378" s="2">
        <f t="shared" si="119"/>
        <v>1.6281059965244992E-2</v>
      </c>
      <c r="K2378">
        <v>2373</v>
      </c>
      <c r="L2378" s="2">
        <v>-2.42705222594096E-4</v>
      </c>
      <c r="M2378" s="2">
        <v>-0.16239418465175201</v>
      </c>
    </row>
    <row r="2379" spans="1:13" x14ac:dyDescent="0.55000000000000004">
      <c r="A2379">
        <v>2374</v>
      </c>
      <c r="C2379">
        <f t="shared" si="117"/>
        <v>-0.21554392135960884</v>
      </c>
      <c r="D2379">
        <f t="shared" si="118"/>
        <v>-1.6514064091791448E-4</v>
      </c>
      <c r="E2379" s="2">
        <f t="shared" si="119"/>
        <v>2.3988265966931521E-3</v>
      </c>
      <c r="K2379">
        <v>2374</v>
      </c>
      <c r="L2379" s="2">
        <v>-3.17706610512513E-4</v>
      </c>
      <c r="M2379" s="2">
        <v>-0.26452173875374302</v>
      </c>
    </row>
    <row r="2380" spans="1:13" x14ac:dyDescent="0.55000000000000004">
      <c r="A2380">
        <v>2375</v>
      </c>
      <c r="C2380">
        <f t="shared" si="117"/>
        <v>-8.699942022367603E-2</v>
      </c>
      <c r="D2380">
        <f t="shared" si="118"/>
        <v>-8.1413452400114723E-6</v>
      </c>
      <c r="E2380" s="2">
        <f t="shared" si="119"/>
        <v>4.5539031703136251E-2</v>
      </c>
      <c r="K2380">
        <v>2375</v>
      </c>
      <c r="L2380" s="2">
        <v>-3.1313640691934798E-4</v>
      </c>
      <c r="M2380" s="2">
        <v>-0.30039818241112698</v>
      </c>
    </row>
    <row r="2381" spans="1:13" x14ac:dyDescent="0.55000000000000004">
      <c r="A2381">
        <v>2376</v>
      </c>
      <c r="C2381">
        <f t="shared" si="117"/>
        <v>6.3380101585054763E-2</v>
      </c>
      <c r="D2381">
        <f t="shared" si="118"/>
        <v>1.5090125648614178E-4</v>
      </c>
      <c r="E2381" s="2">
        <f t="shared" si="119"/>
        <v>0.10524712912871906</v>
      </c>
      <c r="K2381">
        <v>2376</v>
      </c>
      <c r="L2381" s="2">
        <v>-2.3013924765599299E-4</v>
      </c>
      <c r="M2381" s="2">
        <v>-0.26103803774861301</v>
      </c>
    </row>
    <row r="2382" spans="1:13" x14ac:dyDescent="0.55000000000000004">
      <c r="A2382">
        <v>2377</v>
      </c>
      <c r="C2382">
        <f t="shared" si="117"/>
        <v>0.19785255384270201</v>
      </c>
      <c r="D2382">
        <f t="shared" si="118"/>
        <v>2.7207082358091832E-4</v>
      </c>
      <c r="E2382" s="2">
        <f t="shared" si="119"/>
        <v>0.12542353357539585</v>
      </c>
      <c r="K2382">
        <v>2377</v>
      </c>
      <c r="L2382" s="2">
        <v>-8.9502286136951696E-5</v>
      </c>
      <c r="M2382" s="2">
        <v>-0.156299297169538</v>
      </c>
    </row>
    <row r="2383" spans="1:13" x14ac:dyDescent="0.55000000000000004">
      <c r="A2383">
        <v>2378</v>
      </c>
      <c r="C2383">
        <f t="shared" si="117"/>
        <v>0.28266818548783645</v>
      </c>
      <c r="D2383">
        <f t="shared" si="118"/>
        <v>3.2495634875587232E-4</v>
      </c>
      <c r="E2383" s="2">
        <f t="shared" si="119"/>
        <v>8.7073748785116881E-2</v>
      </c>
      <c r="K2383">
        <v>2378</v>
      </c>
      <c r="L2383" s="2">
        <v>7.3551078176963195E-5</v>
      </c>
      <c r="M2383" s="2">
        <v>-1.24144280039057E-2</v>
      </c>
    </row>
    <row r="2384" spans="1:13" x14ac:dyDescent="0.55000000000000004">
      <c r="A2384">
        <v>2379</v>
      </c>
      <c r="C2384">
        <f t="shared" si="117"/>
        <v>0.29654006074830153</v>
      </c>
      <c r="D2384">
        <f t="shared" si="118"/>
        <v>2.9628467992995577E-4</v>
      </c>
      <c r="E2384" s="2">
        <f t="shared" si="119"/>
        <v>2.6231154673946221E-2</v>
      </c>
      <c r="K2384">
        <v>2379</v>
      </c>
      <c r="L2384" s="2">
        <v>2.18183118683694E-4</v>
      </c>
      <c r="M2384" s="2">
        <v>0.13457971166882399</v>
      </c>
    </row>
    <row r="2385" spans="1:13" x14ac:dyDescent="0.55000000000000004">
      <c r="A2385">
        <v>2380</v>
      </c>
      <c r="C2385">
        <f t="shared" si="117"/>
        <v>0.23598663133052239</v>
      </c>
      <c r="D2385">
        <f t="shared" si="118"/>
        <v>1.9325180162819833E-4</v>
      </c>
      <c r="E2385" s="2">
        <f t="shared" si="119"/>
        <v>1.411556981187839E-4</v>
      </c>
      <c r="K2385">
        <v>2380</v>
      </c>
      <c r="L2385" s="2">
        <v>3.0816984360628998E-4</v>
      </c>
      <c r="M2385" s="2">
        <v>0.24786752768217801</v>
      </c>
    </row>
    <row r="2386" spans="1:13" x14ac:dyDescent="0.55000000000000004">
      <c r="A2386">
        <v>2381</v>
      </c>
      <c r="C2386">
        <f t="shared" si="117"/>
        <v>0.11620553165212032</v>
      </c>
      <c r="D2386">
        <f t="shared" si="118"/>
        <v>4.1716794542044102E-5</v>
      </c>
      <c r="E2386" s="2">
        <f t="shared" si="119"/>
        <v>3.3441382798628259E-2</v>
      </c>
      <c r="K2386">
        <v>2381</v>
      </c>
      <c r="L2386" s="2">
        <v>3.2097351945077401E-4</v>
      </c>
      <c r="M2386" s="2">
        <v>0.29907538372902298</v>
      </c>
    </row>
    <row r="2387" spans="1:13" x14ac:dyDescent="0.55000000000000004">
      <c r="A2387">
        <v>2382</v>
      </c>
      <c r="C2387">
        <f t="shared" si="117"/>
        <v>-3.2740707051617912E-2</v>
      </c>
      <c r="D2387">
        <f t="shared" si="118"/>
        <v>-1.2028824865280146E-4</v>
      </c>
      <c r="E2387" s="2">
        <f t="shared" si="119"/>
        <v>9.4937109653022891E-2</v>
      </c>
      <c r="K2387">
        <v>2382</v>
      </c>
      <c r="L2387" s="2">
        <v>2.53387386173655E-4</v>
      </c>
      <c r="M2387" s="2">
        <v>0.27537795459194903</v>
      </c>
    </row>
    <row r="2388" spans="1:13" x14ac:dyDescent="0.55000000000000004">
      <c r="A2388">
        <v>2383</v>
      </c>
      <c r="C2388">
        <f t="shared" si="117"/>
        <v>-0.17346971840575545</v>
      </c>
      <c r="D2388">
        <f t="shared" si="118"/>
        <v>-2.5210347691207564E-4</v>
      </c>
      <c r="E2388" s="2">
        <f t="shared" si="119"/>
        <v>0.12686428273600506</v>
      </c>
      <c r="K2388">
        <v>2383</v>
      </c>
      <c r="L2388" s="2">
        <v>1.2233881012812099E-4</v>
      </c>
      <c r="M2388" s="2">
        <v>0.18271040840651501</v>
      </c>
    </row>
    <row r="2389" spans="1:13" x14ac:dyDescent="0.55000000000000004">
      <c r="A2389">
        <v>2384</v>
      </c>
      <c r="C2389">
        <f t="shared" si="117"/>
        <v>-0.27066148689111919</v>
      </c>
      <c r="D2389">
        <f t="shared" si="118"/>
        <v>-3.2064604638587009E-4</v>
      </c>
      <c r="E2389" s="2">
        <f t="shared" si="119"/>
        <v>9.9189341344686779E-2</v>
      </c>
      <c r="K2389">
        <v>2384</v>
      </c>
      <c r="L2389" s="2">
        <v>-3.9350279848881001E-5</v>
      </c>
      <c r="M2389" s="2">
        <v>4.4281906982584399E-2</v>
      </c>
    </row>
    <row r="2390" spans="1:13" x14ac:dyDescent="0.55000000000000004">
      <c r="A2390">
        <v>2385</v>
      </c>
      <c r="C2390">
        <f t="shared" si="117"/>
        <v>-0.29992292725924374</v>
      </c>
      <c r="D2390">
        <f t="shared" si="118"/>
        <v>-3.0871321690033689E-4</v>
      </c>
      <c r="E2390" s="2">
        <f t="shared" si="119"/>
        <v>3.7902504071637332E-2</v>
      </c>
      <c r="K2390">
        <v>2385</v>
      </c>
      <c r="L2390" s="2">
        <v>-1.91183848126317E-4</v>
      </c>
      <c r="M2390" s="2">
        <v>-0.105237272750142</v>
      </c>
    </row>
    <row r="2391" spans="1:13" x14ac:dyDescent="0.55000000000000004">
      <c r="A2391">
        <v>2386</v>
      </c>
      <c r="C2391">
        <f t="shared" si="117"/>
        <v>-0.25391003475947382</v>
      </c>
      <c r="D2391">
        <f t="shared" si="118"/>
        <v>-2.1929987713133724E-4</v>
      </c>
      <c r="E2391" s="2">
        <f t="shared" si="119"/>
        <v>6.5080653318754238E-4</v>
      </c>
      <c r="K2391">
        <v>2386</v>
      </c>
      <c r="L2391" s="2">
        <v>-2.9513423562202798E-4</v>
      </c>
      <c r="M2391" s="2">
        <v>-0.22839912467795101</v>
      </c>
    </row>
    <row r="2392" spans="1:13" x14ac:dyDescent="0.55000000000000004">
      <c r="A2392">
        <v>2387</v>
      </c>
      <c r="C2392">
        <f t="shared" si="117"/>
        <v>-0.14417107553491643</v>
      </c>
      <c r="D2392">
        <f t="shared" si="118"/>
        <v>-7.4846890678168394E-5</v>
      </c>
      <c r="E2392" s="2">
        <f t="shared" si="119"/>
        <v>2.2555811590498638E-2</v>
      </c>
      <c r="K2392">
        <v>2387</v>
      </c>
      <c r="L2392" s="2">
        <v>-3.2516642292632498E-4</v>
      </c>
      <c r="M2392" s="2">
        <v>-0.294356998944864</v>
      </c>
    </row>
    <row r="2393" spans="1:13" x14ac:dyDescent="0.55000000000000004">
      <c r="A2393">
        <v>2388</v>
      </c>
      <c r="C2393">
        <f t="shared" si="117"/>
        <v>1.7517847632424629E-3</v>
      </c>
      <c r="D2393">
        <f t="shared" si="118"/>
        <v>8.8391087687678585E-5</v>
      </c>
      <c r="E2393" s="2">
        <f t="shared" si="119"/>
        <v>8.314175573425743E-2</v>
      </c>
      <c r="K2393">
        <v>2388</v>
      </c>
      <c r="L2393" s="2">
        <v>-2.7375866242268401E-4</v>
      </c>
      <c r="M2393" s="2">
        <v>-0.28659133676778598</v>
      </c>
    </row>
    <row r="2394" spans="1:13" x14ac:dyDescent="0.55000000000000004">
      <c r="A2394">
        <v>2389</v>
      </c>
      <c r="C2394">
        <f t="shared" si="117"/>
        <v>0.14723498401147936</v>
      </c>
      <c r="D2394">
        <f t="shared" si="118"/>
        <v>2.2944476618137123E-4</v>
      </c>
      <c r="E2394" s="2">
        <f t="shared" si="119"/>
        <v>0.12551579251034789</v>
      </c>
      <c r="K2394">
        <v>2389</v>
      </c>
      <c r="L2394" s="2">
        <v>-1.5378634663983499E-4</v>
      </c>
      <c r="M2394" s="2">
        <v>-0.207047096413636</v>
      </c>
    </row>
    <row r="2395" spans="1:13" x14ac:dyDescent="0.55000000000000004">
      <c r="A2395">
        <v>2390</v>
      </c>
      <c r="C2395">
        <f t="shared" si="117"/>
        <v>0.25576530573948186</v>
      </c>
      <c r="D2395">
        <f t="shared" si="118"/>
        <v>3.1291264467514507E-4</v>
      </c>
      <c r="E2395" s="2">
        <f t="shared" si="119"/>
        <v>0.10983386872184121</v>
      </c>
      <c r="K2395">
        <v>2390</v>
      </c>
      <c r="L2395" s="2">
        <v>4.7027136801936702E-6</v>
      </c>
      <c r="M2395" s="2">
        <v>-7.5646626335754696E-2</v>
      </c>
    </row>
    <row r="2396" spans="1:13" x14ac:dyDescent="0.55000000000000004">
      <c r="A2396">
        <v>2391</v>
      </c>
      <c r="C2396">
        <f t="shared" si="117"/>
        <v>0.30010392683266801</v>
      </c>
      <c r="D2396">
        <f t="shared" si="118"/>
        <v>3.1784604503178157E-4</v>
      </c>
      <c r="E2396" s="2">
        <f t="shared" si="119"/>
        <v>5.0806925459552489E-2</v>
      </c>
      <c r="K2396">
        <v>2391</v>
      </c>
      <c r="L2396" s="2">
        <v>1.6201395018549999E-4</v>
      </c>
      <c r="M2396" s="2">
        <v>7.4700010585517396E-2</v>
      </c>
    </row>
    <row r="2397" spans="1:13" x14ac:dyDescent="0.55000000000000004">
      <c r="A2397">
        <v>2392</v>
      </c>
      <c r="C2397">
        <f t="shared" si="117"/>
        <v>0.26912278798029754</v>
      </c>
      <c r="D2397">
        <f t="shared" si="118"/>
        <v>2.4300678774882105E-4</v>
      </c>
      <c r="E2397" s="2">
        <f t="shared" si="119"/>
        <v>3.9419840425552952E-3</v>
      </c>
      <c r="K2397">
        <v>2392</v>
      </c>
      <c r="L2397" s="2">
        <v>2.7874778780526902E-4</v>
      </c>
      <c r="M2397" s="2">
        <v>0.206337566450424</v>
      </c>
    </row>
    <row r="2398" spans="1:13" x14ac:dyDescent="0.55000000000000004">
      <c r="A2398">
        <v>2393</v>
      </c>
      <c r="C2398">
        <f t="shared" si="117"/>
        <v>0.17059750200404897</v>
      </c>
      <c r="D2398">
        <f t="shared" si="118"/>
        <v>1.0717794891869591E-4</v>
      </c>
      <c r="E2398" s="2">
        <f t="shared" si="119"/>
        <v>1.3386280993032846E-2</v>
      </c>
      <c r="K2398">
        <v>2393</v>
      </c>
      <c r="L2398" s="2">
        <v>3.2566751274347401E-4</v>
      </c>
      <c r="M2398" s="2">
        <v>0.28629659877248897</v>
      </c>
    </row>
    <row r="2399" spans="1:13" x14ac:dyDescent="0.55000000000000004">
      <c r="A2399">
        <v>2394</v>
      </c>
      <c r="C2399">
        <f t="shared" si="117"/>
        <v>2.9255838934325328E-2</v>
      </c>
      <c r="D2399">
        <f t="shared" si="118"/>
        <v>-5.5550295958898246E-5</v>
      </c>
      <c r="E2399" s="2">
        <f t="shared" si="119"/>
        <v>7.0381454503963048E-2</v>
      </c>
      <c r="K2399">
        <v>2394</v>
      </c>
      <c r="L2399" s="2">
        <v>2.9102178882049902E-4</v>
      </c>
      <c r="M2399" s="2">
        <v>0.29455087187682699</v>
      </c>
    </row>
    <row r="2400" spans="1:13" x14ac:dyDescent="0.55000000000000004">
      <c r="A2400">
        <v>2395</v>
      </c>
      <c r="C2400">
        <f t="shared" si="117"/>
        <v>-0.11942842304275521</v>
      </c>
      <c r="D2400">
        <f t="shared" si="118"/>
        <v>-2.0433658745721913E-4</v>
      </c>
      <c r="E2400" s="2">
        <f t="shared" si="119"/>
        <v>0.12142539949047171</v>
      </c>
      <c r="K2400">
        <v>2395</v>
      </c>
      <c r="L2400" s="2">
        <v>1.8348785251932301E-4</v>
      </c>
      <c r="M2400" s="2">
        <v>0.22903305185866299</v>
      </c>
    </row>
    <row r="2401" spans="1:13" x14ac:dyDescent="0.55000000000000004">
      <c r="A2401">
        <v>2396</v>
      </c>
      <c r="C2401">
        <f t="shared" si="117"/>
        <v>-0.23813866818794566</v>
      </c>
      <c r="D2401">
        <f t="shared" si="118"/>
        <v>-3.0183870257802052E-4</v>
      </c>
      <c r="E2401" s="2">
        <f t="shared" si="119"/>
        <v>0.118536396913429</v>
      </c>
      <c r="K2401">
        <v>2396</v>
      </c>
      <c r="L2401" s="2">
        <v>2.9998245278683401E-5</v>
      </c>
      <c r="M2401" s="2">
        <v>0.106152483184594</v>
      </c>
    </row>
    <row r="2402" spans="1:13" x14ac:dyDescent="0.55000000000000004">
      <c r="A2402">
        <v>2397</v>
      </c>
      <c r="C2402">
        <f t="shared" si="117"/>
        <v>-0.29708112718381569</v>
      </c>
      <c r="D2402">
        <f t="shared" si="118"/>
        <v>-3.235856656077036E-4</v>
      </c>
      <c r="E2402" s="2">
        <f t="shared" si="119"/>
        <v>6.4397433354514894E-2</v>
      </c>
      <c r="K2402">
        <v>2397</v>
      </c>
      <c r="L2402" s="2">
        <v>-1.31004608587605E-4</v>
      </c>
      <c r="M2402" s="2">
        <v>-4.3314633425252498E-2</v>
      </c>
    </row>
    <row r="2403" spans="1:13" x14ac:dyDescent="0.55000000000000004">
      <c r="A2403">
        <v>2398</v>
      </c>
      <c r="C2403">
        <f t="shared" si="117"/>
        <v>-0.28146248523023859</v>
      </c>
      <c r="D2403">
        <f t="shared" si="118"/>
        <v>-2.6411944721519879E-4</v>
      </c>
      <c r="E2403" s="2">
        <f t="shared" si="119"/>
        <v>9.9060524642997881E-3</v>
      </c>
      <c r="K2403">
        <v>2398</v>
      </c>
      <c r="L2403" s="2">
        <v>-2.5919654553953803E-4</v>
      </c>
      <c r="M2403" s="2">
        <v>-0.18193333138926701</v>
      </c>
    </row>
    <row r="2404" spans="1:13" x14ac:dyDescent="0.55000000000000004">
      <c r="A2404">
        <v>2399</v>
      </c>
      <c r="C2404">
        <f t="shared" si="117"/>
        <v>-0.19520269224332243</v>
      </c>
      <c r="D2404">
        <f t="shared" si="118"/>
        <v>-1.3836481476883262E-4</v>
      </c>
      <c r="E2404" s="2">
        <f t="shared" si="119"/>
        <v>6.3653279875271161E-3</v>
      </c>
      <c r="K2404">
        <v>2399</v>
      </c>
      <c r="L2404" s="2">
        <v>-3.2247109972246098E-4</v>
      </c>
      <c r="M2404" s="2">
        <v>-0.27498569787439098</v>
      </c>
    </row>
    <row r="2405" spans="1:13" x14ac:dyDescent="0.55000000000000004">
      <c r="A2405">
        <v>2400</v>
      </c>
      <c r="C2405">
        <f t="shared" si="117"/>
        <v>-5.9951138049236553E-2</v>
      </c>
      <c r="D2405">
        <f t="shared" si="118"/>
        <v>2.2116469686317684E-5</v>
      </c>
      <c r="E2405" s="2">
        <f t="shared" si="119"/>
        <v>5.7223841290053035E-2</v>
      </c>
      <c r="K2405">
        <v>2400</v>
      </c>
      <c r="L2405" s="2">
        <v>-3.0498076651442501E-4</v>
      </c>
      <c r="M2405" s="2">
        <v>-0.29916619043945097</v>
      </c>
    </row>
    <row r="2406" spans="1:13" x14ac:dyDescent="0.55000000000000004">
      <c r="A2406">
        <v>2401</v>
      </c>
      <c r="C2406">
        <f t="shared" si="117"/>
        <v>9.0346888124440417E-2</v>
      </c>
      <c r="D2406">
        <f t="shared" si="118"/>
        <v>1.7704698642739917E-4</v>
      </c>
      <c r="E2406" s="2">
        <f t="shared" si="119"/>
        <v>0.11476209301641324</v>
      </c>
      <c r="K2406">
        <v>2401</v>
      </c>
      <c r="L2406" s="2">
        <v>-2.1110610836953101E-4</v>
      </c>
      <c r="M2406" s="2">
        <v>-0.24841865471664201</v>
      </c>
    </row>
    <row r="2407" spans="1:13" x14ac:dyDescent="0.55000000000000004">
      <c r="A2407">
        <v>2402</v>
      </c>
      <c r="C2407">
        <f t="shared" si="117"/>
        <v>0.21796974974050293</v>
      </c>
      <c r="D2407">
        <f t="shared" si="118"/>
        <v>2.875424414302004E-4</v>
      </c>
      <c r="E2407" s="2">
        <f t="shared" si="119"/>
        <v>0.12490772898542804</v>
      </c>
      <c r="K2407">
        <v>2402</v>
      </c>
      <c r="L2407" s="2">
        <v>-6.4358615776269706E-5</v>
      </c>
      <c r="M2407" s="2">
        <v>-0.135453125842598</v>
      </c>
    </row>
    <row r="2408" spans="1:13" x14ac:dyDescent="0.55000000000000004">
      <c r="A2408">
        <v>2403</v>
      </c>
      <c r="C2408">
        <f t="shared" si="117"/>
        <v>0.29088679861052319</v>
      </c>
      <c r="D2408">
        <f t="shared" si="118"/>
        <v>3.258708045487826E-4</v>
      </c>
      <c r="E2408" s="2">
        <f t="shared" si="119"/>
        <v>7.8091922404651293E-2</v>
      </c>
      <c r="K2408">
        <v>2403</v>
      </c>
      <c r="L2408" s="2">
        <v>9.8507891390025497E-5</v>
      </c>
      <c r="M2408" s="2">
        <v>1.14374786889115E-2</v>
      </c>
    </row>
    <row r="2409" spans="1:13" x14ac:dyDescent="0.55000000000000004">
      <c r="A2409">
        <v>2404</v>
      </c>
      <c r="C2409">
        <f t="shared" si="117"/>
        <v>0.29079739243679842</v>
      </c>
      <c r="D2409">
        <f t="shared" si="118"/>
        <v>2.8241246453777045E-4</v>
      </c>
      <c r="E2409" s="2">
        <f t="shared" si="119"/>
        <v>1.8315263597895919E-2</v>
      </c>
      <c r="K2409">
        <v>2404</v>
      </c>
      <c r="L2409" s="2">
        <v>2.3670248605909601E-4</v>
      </c>
      <c r="M2409" s="2">
        <v>0.15546349572981699</v>
      </c>
    </row>
    <row r="2410" spans="1:13" x14ac:dyDescent="0.55000000000000004">
      <c r="A2410">
        <v>2405</v>
      </c>
      <c r="C2410">
        <f t="shared" si="117"/>
        <v>0.21772397028515281</v>
      </c>
      <c r="D2410">
        <f t="shared" si="118"/>
        <v>1.68074548711207E-4</v>
      </c>
      <c r="E2410" s="2">
        <f t="shared" si="119"/>
        <v>1.8343014457744312E-3</v>
      </c>
      <c r="K2410">
        <v>2405</v>
      </c>
      <c r="L2410" s="2">
        <v>3.1561347469904799E-4</v>
      </c>
      <c r="M2410" s="2">
        <v>0.26055271583967998</v>
      </c>
    </row>
    <row r="2411" spans="1:13" x14ac:dyDescent="0.55000000000000004">
      <c r="A2411">
        <v>2406</v>
      </c>
      <c r="C2411">
        <f t="shared" si="117"/>
        <v>9.0006420848821184E-2</v>
      </c>
      <c r="D2411">
        <f t="shared" si="118"/>
        <v>1.155346388792984E-5</v>
      </c>
      <c r="E2411" s="2">
        <f t="shared" si="119"/>
        <v>4.425910108847627E-2</v>
      </c>
      <c r="K2411">
        <v>2406</v>
      </c>
      <c r="L2411" s="2">
        <v>3.1547711067677101E-4</v>
      </c>
      <c r="M2411" s="2">
        <v>0.30038489191579199</v>
      </c>
    </row>
    <row r="2412" spans="1:13" x14ac:dyDescent="0.55000000000000004">
      <c r="A2412">
        <v>2407</v>
      </c>
      <c r="C2412">
        <f t="shared" si="117"/>
        <v>-6.030084303467334E-2</v>
      </c>
      <c r="D2412">
        <f t="shared" si="118"/>
        <v>-1.478672968424649E-4</v>
      </c>
      <c r="E2412" s="2">
        <f t="shared" si="119"/>
        <v>0.1058101044323114</v>
      </c>
      <c r="K2412">
        <v>2407</v>
      </c>
      <c r="L2412" s="2">
        <v>2.3632754720758601E-4</v>
      </c>
      <c r="M2412" s="2">
        <v>0.26498380835901197</v>
      </c>
    </row>
    <row r="2413" spans="1:13" x14ac:dyDescent="0.55000000000000004">
      <c r="A2413">
        <v>2408</v>
      </c>
      <c r="C2413">
        <f t="shared" si="117"/>
        <v>-0.19547386635842878</v>
      </c>
      <c r="D2413">
        <f t="shared" si="118"/>
        <v>-2.7017648286190303E-4</v>
      </c>
      <c r="E2413" s="2">
        <f t="shared" si="119"/>
        <v>0.12865833856066425</v>
      </c>
      <c r="K2413">
        <v>2408</v>
      </c>
      <c r="L2413" s="2">
        <v>9.7988283470594299E-5</v>
      </c>
      <c r="M2413" s="2">
        <v>0.16321588615851201</v>
      </c>
    </row>
    <row r="2414" spans="1:13" x14ac:dyDescent="0.55000000000000004">
      <c r="A2414">
        <v>2409</v>
      </c>
      <c r="C2414">
        <f t="shared" si="117"/>
        <v>-0.28158706948802087</v>
      </c>
      <c r="D2414">
        <f t="shared" si="118"/>
        <v>-3.246770665513032E-4</v>
      </c>
      <c r="E2414" s="2">
        <f t="shared" si="119"/>
        <v>9.1298612277091462E-2</v>
      </c>
      <c r="K2414">
        <v>2409</v>
      </c>
      <c r="L2414" s="2">
        <v>-6.4892753736786596E-5</v>
      </c>
      <c r="M2414" s="2">
        <v>2.0569532751763799E-2</v>
      </c>
    </row>
    <row r="2415" spans="1:13" x14ac:dyDescent="0.55000000000000004">
      <c r="A2415">
        <v>2410</v>
      </c>
      <c r="C2415">
        <f t="shared" si="117"/>
        <v>-0.29702785356159872</v>
      </c>
      <c r="D2415">
        <f t="shared" si="118"/>
        <v>-2.976905501870297E-4</v>
      </c>
      <c r="E2415" s="2">
        <f t="shared" si="119"/>
        <v>2.8831790674647112E-2</v>
      </c>
      <c r="K2415">
        <v>2410</v>
      </c>
      <c r="L2415" s="2">
        <v>-2.1152099820537099E-4</v>
      </c>
      <c r="M2415" s="2">
        <v>-0.127228587736781</v>
      </c>
    </row>
    <row r="2416" spans="1:13" x14ac:dyDescent="0.55000000000000004">
      <c r="A2416">
        <v>2411</v>
      </c>
      <c r="C2416">
        <f t="shared" si="117"/>
        <v>-0.23792090724198589</v>
      </c>
      <c r="D2416">
        <f t="shared" si="118"/>
        <v>-1.9598998054484116E-4</v>
      </c>
      <c r="E2416" s="2">
        <f t="shared" si="119"/>
        <v>2.7464013252078447E-5</v>
      </c>
      <c r="K2416">
        <v>2411</v>
      </c>
      <c r="L2416" s="2">
        <v>-3.05172496492412E-4</v>
      </c>
      <c r="M2416" s="2">
        <v>-0.243161519157791</v>
      </c>
    </row>
    <row r="2417" spans="1:13" x14ac:dyDescent="0.55000000000000004">
      <c r="A2417">
        <v>2412</v>
      </c>
      <c r="C2417">
        <f t="shared" si="117"/>
        <v>-0.11910082818045246</v>
      </c>
      <c r="D2417">
        <f t="shared" si="118"/>
        <v>-4.5100056928078772E-5</v>
      </c>
      <c r="E2417" s="2">
        <f t="shared" si="119"/>
        <v>3.2074056024346945E-2</v>
      </c>
      <c r="K2417">
        <v>2412</v>
      </c>
      <c r="L2417" s="2">
        <v>-3.22391649880202E-4</v>
      </c>
      <c r="M2417" s="2">
        <v>-0.29819313964118199</v>
      </c>
    </row>
    <row r="2418" spans="1:13" x14ac:dyDescent="0.55000000000000004">
      <c r="A2418">
        <v>2413</v>
      </c>
      <c r="C2418">
        <f t="shared" si="117"/>
        <v>2.9611048307685999E-2</v>
      </c>
      <c r="D2418">
        <f t="shared" si="118"/>
        <v>1.1710903034369966E-4</v>
      </c>
      <c r="E2418" s="2">
        <f t="shared" si="119"/>
        <v>9.4957338788198994E-2</v>
      </c>
      <c r="K2418">
        <v>2413</v>
      </c>
      <c r="L2418" s="2">
        <v>-2.5886581458289798E-4</v>
      </c>
      <c r="M2418" s="2">
        <v>-0.27854043844550003</v>
      </c>
    </row>
    <row r="2419" spans="1:13" x14ac:dyDescent="0.55000000000000004">
      <c r="A2419">
        <v>2414</v>
      </c>
      <c r="C2419">
        <f t="shared" si="117"/>
        <v>0.17089117582297408</v>
      </c>
      <c r="D2419">
        <f t="shared" si="118"/>
        <v>2.4992621946288469E-4</v>
      </c>
      <c r="E2419" s="2">
        <f t="shared" si="119"/>
        <v>0.12961204755374325</v>
      </c>
      <c r="K2419">
        <v>2414</v>
      </c>
      <c r="L2419" s="2">
        <v>-1.3050543013637999E-4</v>
      </c>
      <c r="M2419" s="2">
        <v>-0.18912555650171001</v>
      </c>
    </row>
    <row r="2420" spans="1:13" x14ac:dyDescent="0.55000000000000004">
      <c r="A2420">
        <v>2415</v>
      </c>
      <c r="C2420">
        <f t="shared" si="117"/>
        <v>0.26928122030639101</v>
      </c>
      <c r="D2420">
        <f t="shared" si="118"/>
        <v>3.2001719552337909E-4</v>
      </c>
      <c r="E2420" s="2">
        <f t="shared" si="119"/>
        <v>0.10344214274281983</v>
      </c>
      <c r="K2420">
        <v>2415</v>
      </c>
      <c r="L2420" s="2">
        <v>3.0540848884705898E-5</v>
      </c>
      <c r="M2420" s="2">
        <v>-5.2343005682292602E-2</v>
      </c>
    </row>
    <row r="2421" spans="1:13" x14ac:dyDescent="0.55000000000000004">
      <c r="A2421">
        <v>2416</v>
      </c>
      <c r="C2421">
        <f t="shared" si="117"/>
        <v>0.3000873544916195</v>
      </c>
      <c r="D2421">
        <f t="shared" si="118"/>
        <v>3.0979060093590445E-4</v>
      </c>
      <c r="E2421" s="2">
        <f t="shared" si="119"/>
        <v>4.1021713899543087E-2</v>
      </c>
      <c r="K2421">
        <v>2416</v>
      </c>
      <c r="L2421" s="2">
        <v>1.8393798284094601E-4</v>
      </c>
      <c r="M2421" s="2">
        <v>9.75491756226885E-2</v>
      </c>
    </row>
    <row r="2422" spans="1:13" x14ac:dyDescent="0.55000000000000004">
      <c r="A2422">
        <v>2417</v>
      </c>
      <c r="C2422">
        <f t="shared" si="117"/>
        <v>0.2555778880394885</v>
      </c>
      <c r="D2422">
        <f t="shared" si="118"/>
        <v>2.2181309538150159E-4</v>
      </c>
      <c r="E2422" s="2">
        <f t="shared" si="119"/>
        <v>1.0606959429683852E-3</v>
      </c>
      <c r="K2422">
        <v>2417</v>
      </c>
      <c r="L2422" s="2">
        <v>2.9126670792626599E-4</v>
      </c>
      <c r="M2422" s="2">
        <v>0.22300956074181499</v>
      </c>
    </row>
    <row r="2423" spans="1:13" x14ac:dyDescent="0.55000000000000004">
      <c r="A2423">
        <v>2418</v>
      </c>
      <c r="C2423">
        <f t="shared" si="117"/>
        <v>0.14692375884483858</v>
      </c>
      <c r="D2423">
        <f t="shared" si="118"/>
        <v>7.8165178336572893E-5</v>
      </c>
      <c r="E2423" s="2">
        <f t="shared" si="119"/>
        <v>2.1226176078224093E-2</v>
      </c>
      <c r="K2423">
        <v>2418</v>
      </c>
      <c r="L2423" s="2">
        <v>3.2564587912397799E-4</v>
      </c>
      <c r="M2423" s="2">
        <v>0.29261581792227798</v>
      </c>
    </row>
    <row r="2424" spans="1:13" x14ac:dyDescent="0.55000000000000004">
      <c r="A2424">
        <v>2419</v>
      </c>
      <c r="C2424">
        <f t="shared" si="117"/>
        <v>1.394863086673973E-3</v>
      </c>
      <c r="D2424">
        <f t="shared" si="118"/>
        <v>-8.5100550880472093E-5</v>
      </c>
      <c r="E2424" s="2">
        <f t="shared" si="119"/>
        <v>8.2679116548661891E-2</v>
      </c>
      <c r="K2424">
        <v>2419</v>
      </c>
      <c r="L2424" s="2">
        <v>2.7846501973471802E-4</v>
      </c>
      <c r="M2424" s="2">
        <v>0.28893462824735899</v>
      </c>
    </row>
    <row r="2425" spans="1:13" x14ac:dyDescent="0.55000000000000004">
      <c r="A2425">
        <v>2420</v>
      </c>
      <c r="C2425">
        <f t="shared" si="117"/>
        <v>-0.14448411390390656</v>
      </c>
      <c r="D2425">
        <f t="shared" si="118"/>
        <v>-2.270078356029542E-4</v>
      </c>
      <c r="E2425" s="2">
        <f t="shared" si="119"/>
        <v>0.12771480528712589</v>
      </c>
      <c r="K2425">
        <v>2420</v>
      </c>
      <c r="L2425" s="2">
        <v>1.6154086868132899E-4</v>
      </c>
      <c r="M2425" s="2">
        <v>0.21288796850758501</v>
      </c>
    </row>
    <row r="2426" spans="1:13" x14ac:dyDescent="0.55000000000000004">
      <c r="A2426">
        <v>2421</v>
      </c>
      <c r="C2426">
        <f t="shared" si="117"/>
        <v>-0.25410062378859544</v>
      </c>
      <c r="D2426">
        <f t="shared" si="118"/>
        <v>-3.1194093853541185E-4</v>
      </c>
      <c r="E2426" s="2">
        <f t="shared" si="119"/>
        <v>0.1139891687080555</v>
      </c>
      <c r="K2426">
        <v>2421</v>
      </c>
      <c r="L2426" s="2">
        <v>4.1578049399072803E-6</v>
      </c>
      <c r="M2426" s="2">
        <v>8.3522196394009401E-2</v>
      </c>
    </row>
    <row r="2427" spans="1:13" x14ac:dyDescent="0.55000000000000004">
      <c r="A2427">
        <v>2422</v>
      </c>
      <c r="C2427">
        <f t="shared" si="117"/>
        <v>-0.29994323311948473</v>
      </c>
      <c r="D2427">
        <f t="shared" si="118"/>
        <v>-3.1858344108961145E-4</v>
      </c>
      <c r="E2427" s="2">
        <f t="shared" si="119"/>
        <v>5.4373381176264918E-2</v>
      </c>
      <c r="K2427">
        <v>2422</v>
      </c>
      <c r="L2427" s="2">
        <v>-1.5426660684186399E-4</v>
      </c>
      <c r="M2427" s="2">
        <v>-6.6762227940536004E-2</v>
      </c>
    </row>
    <row r="2428" spans="1:13" x14ac:dyDescent="0.55000000000000004">
      <c r="A2428">
        <v>2423</v>
      </c>
      <c r="C2428">
        <f t="shared" si="117"/>
        <v>-0.27050641323957375</v>
      </c>
      <c r="D2428">
        <f t="shared" si="118"/>
        <v>-2.4526821513722361E-4</v>
      </c>
      <c r="E2428" s="2">
        <f t="shared" si="119"/>
        <v>4.9253411957413239E-3</v>
      </c>
      <c r="K2428">
        <v>2423</v>
      </c>
      <c r="L2428" s="2">
        <v>-2.7405398993954002E-4</v>
      </c>
      <c r="M2428" s="2">
        <v>-0.20032563812458001</v>
      </c>
    </row>
    <row r="2429" spans="1:13" x14ac:dyDescent="0.55000000000000004">
      <c r="A2429">
        <v>2424</v>
      </c>
      <c r="C2429">
        <f t="shared" si="117"/>
        <v>-0.17317818546026775</v>
      </c>
      <c r="D2429">
        <f t="shared" si="118"/>
        <v>-1.1039583703003512E-4</v>
      </c>
      <c r="E2429" s="2">
        <f t="shared" si="119"/>
        <v>1.2218663603925938E-2</v>
      </c>
      <c r="K2429">
        <v>2424</v>
      </c>
      <c r="L2429" s="2">
        <v>-3.2520285114933203E-4</v>
      </c>
      <c r="M2429" s="2">
        <v>-0.28371624951028601</v>
      </c>
    </row>
    <row r="2430" spans="1:13" x14ac:dyDescent="0.55000000000000004">
      <c r="A2430">
        <v>2425</v>
      </c>
      <c r="C2430">
        <f t="shared" si="117"/>
        <v>-3.2385883436477261E-2</v>
      </c>
      <c r="D2430">
        <f t="shared" si="118"/>
        <v>5.2183569212859578E-5</v>
      </c>
      <c r="E2430" s="2">
        <f t="shared" si="119"/>
        <v>6.951790479504022E-2</v>
      </c>
      <c r="K2430">
        <v>2425</v>
      </c>
      <c r="L2430" s="2">
        <v>-2.9490264087674901E-4</v>
      </c>
      <c r="M2430" s="2">
        <v>-0.29604836615830898</v>
      </c>
    </row>
    <row r="2431" spans="1:13" x14ac:dyDescent="0.55000000000000004">
      <c r="A2431">
        <v>2426</v>
      </c>
      <c r="C2431">
        <f t="shared" si="117"/>
        <v>0.1165345926886025</v>
      </c>
      <c r="D2431">
        <f t="shared" si="118"/>
        <v>2.0166599952475982E-4</v>
      </c>
      <c r="E2431" s="2">
        <f t="shared" si="119"/>
        <v>0.12303813765768648</v>
      </c>
      <c r="K2431">
        <v>2426</v>
      </c>
      <c r="L2431" s="2">
        <v>-1.9074223475341699E-4</v>
      </c>
      <c r="M2431" s="2">
        <v>-0.23423333295125201</v>
      </c>
    </row>
    <row r="2432" spans="1:13" x14ac:dyDescent="0.55000000000000004">
      <c r="A2432">
        <v>2427</v>
      </c>
      <c r="C2432">
        <f t="shared" si="117"/>
        <v>0.23620734240357019</v>
      </c>
      <c r="D2432">
        <f t="shared" si="118"/>
        <v>3.0053451473865131E-4</v>
      </c>
      <c r="E2432" s="2">
        <f t="shared" si="119"/>
        <v>0.12247231714655084</v>
      </c>
      <c r="K2432">
        <v>2427</v>
      </c>
      <c r="L2432" s="2">
        <v>-3.8809252657174297E-5</v>
      </c>
      <c r="M2432" s="2">
        <v>-0.11375310842845</v>
      </c>
    </row>
    <row r="2433" spans="1:13" x14ac:dyDescent="0.55000000000000004">
      <c r="A2433">
        <v>2428</v>
      </c>
      <c r="C2433">
        <f t="shared" si="117"/>
        <v>0.29659702803198268</v>
      </c>
      <c r="D2433">
        <f t="shared" si="118"/>
        <v>3.2397520151901534E-4</v>
      </c>
      <c r="E2433" s="2">
        <f t="shared" si="119"/>
        <v>6.8319368617691098E-2</v>
      </c>
      <c r="K2433">
        <v>2428</v>
      </c>
      <c r="L2433" s="2">
        <v>1.2284374752218299E-4</v>
      </c>
      <c r="M2433" s="2">
        <v>3.52172877733102E-2</v>
      </c>
    </row>
    <row r="2434" spans="1:13" x14ac:dyDescent="0.55000000000000004">
      <c r="A2434">
        <v>2429</v>
      </c>
      <c r="C2434">
        <f t="shared" si="117"/>
        <v>0.28254711139404698</v>
      </c>
      <c r="D2434">
        <f t="shared" si="118"/>
        <v>2.6610494157420768E-4</v>
      </c>
      <c r="E2434" s="2">
        <f t="shared" si="119"/>
        <v>1.1487512875049961E-2</v>
      </c>
      <c r="K2434">
        <v>2429</v>
      </c>
      <c r="L2434" s="2">
        <v>2.53729769067326E-4</v>
      </c>
      <c r="M2434" s="2">
        <v>0.175367295780052</v>
      </c>
    </row>
    <row r="2435" spans="1:13" x14ac:dyDescent="0.55000000000000004">
      <c r="A2435">
        <v>2430</v>
      </c>
      <c r="C2435">
        <f t="shared" si="117"/>
        <v>0.19758382541776562</v>
      </c>
      <c r="D2435">
        <f t="shared" si="118"/>
        <v>1.4144795034233491E-4</v>
      </c>
      <c r="E2435" s="2">
        <f t="shared" si="119"/>
        <v>5.4777245194480417E-3</v>
      </c>
      <c r="K2435">
        <v>2430</v>
      </c>
      <c r="L2435" s="2">
        <v>3.2106759592434402E-4</v>
      </c>
      <c r="M2435" s="2">
        <v>0.271595476658959</v>
      </c>
    </row>
    <row r="2436" spans="1:13" x14ac:dyDescent="0.55000000000000004">
      <c r="A2436">
        <v>2431</v>
      </c>
      <c r="C2436">
        <f t="shared" si="117"/>
        <v>6.3031163997845044E-2</v>
      </c>
      <c r="D2436">
        <f t="shared" si="118"/>
        <v>-1.8709494939919456E-5</v>
      </c>
      <c r="E2436" s="2">
        <f t="shared" si="119"/>
        <v>5.6059901045121867E-2</v>
      </c>
      <c r="K2436">
        <v>2431</v>
      </c>
      <c r="L2436" s="2">
        <v>3.0799205162334599E-4</v>
      </c>
      <c r="M2436" s="2">
        <v>0.29980088555261197</v>
      </c>
    </row>
    <row r="2437" spans="1:13" x14ac:dyDescent="0.55000000000000004">
      <c r="A2437">
        <v>2432</v>
      </c>
      <c r="C2437">
        <f t="shared" si="117"/>
        <v>-8.7340990992968118E-2</v>
      </c>
      <c r="D2437">
        <f t="shared" si="118"/>
        <v>-1.7417125135611459E-4</v>
      </c>
      <c r="E2437" s="2">
        <f t="shared" si="119"/>
        <v>0.1157770675524538</v>
      </c>
      <c r="K2437">
        <v>2432</v>
      </c>
      <c r="L2437" s="2">
        <v>2.1777798734930499E-4</v>
      </c>
      <c r="M2437" s="2">
        <v>0.25291930282994302</v>
      </c>
    </row>
    <row r="2438" spans="1:13" x14ac:dyDescent="0.55000000000000004">
      <c r="A2438">
        <v>2433</v>
      </c>
      <c r="C2438">
        <f t="shared" ref="C2438:C2501" si="120">$D$1*COS($B$2*(A2438-$L$2)+$B$1)</f>
        <v>-0.21579239824763183</v>
      </c>
      <c r="D2438">
        <f t="shared" ref="D2438:D2501" si="121">$D$2*COS($B$2*(A2438-$L$3)+$B$3)</f>
        <v>-2.8591969492179506E-4</v>
      </c>
      <c r="E2438" s="2">
        <f t="shared" ref="E2438:E2501" si="122">(M2438-C2438)^2</f>
        <v>0.12851143067168272</v>
      </c>
      <c r="K2438">
        <v>2433</v>
      </c>
      <c r="L2438" s="2">
        <v>7.3020075147079899E-5</v>
      </c>
      <c r="M2438" s="2">
        <v>0.142692511716069</v>
      </c>
    </row>
    <row r="2439" spans="1:13" x14ac:dyDescent="0.55000000000000004">
      <c r="A2439">
        <v>2434</v>
      </c>
      <c r="C2439">
        <f t="shared" si="120"/>
        <v>-0.29008446208470945</v>
      </c>
      <c r="D2439">
        <f t="shared" si="121"/>
        <v>-3.259083217710952E-4</v>
      </c>
      <c r="E2439" s="2">
        <f t="shared" si="122"/>
        <v>8.2261099210227576E-2</v>
      </c>
      <c r="K2439">
        <v>2434</v>
      </c>
      <c r="L2439" s="2">
        <v>-9.0026167859391597E-5</v>
      </c>
      <c r="M2439" s="2">
        <v>-3.2725041571719199E-3</v>
      </c>
    </row>
    <row r="2440" spans="1:13" x14ac:dyDescent="0.55000000000000004">
      <c r="A2440">
        <v>2435</v>
      </c>
      <c r="C2440">
        <f t="shared" si="120"/>
        <v>-0.2915714404348585</v>
      </c>
      <c r="D2440">
        <f t="shared" si="121"/>
        <v>-2.8410082945935902E-4</v>
      </c>
      <c r="E2440" s="2">
        <f t="shared" si="122"/>
        <v>2.0492935834659602E-2</v>
      </c>
      <c r="K2440">
        <v>2435</v>
      </c>
      <c r="L2440" s="2">
        <v>-2.3052479864367901E-4</v>
      </c>
      <c r="M2440" s="2">
        <v>-0.14841790106310701</v>
      </c>
    </row>
    <row r="2441" spans="1:13" x14ac:dyDescent="0.55000000000000004">
      <c r="A2441">
        <v>2436</v>
      </c>
      <c r="C2441">
        <f t="shared" si="120"/>
        <v>-0.2198801330744688</v>
      </c>
      <c r="D2441">
        <f t="shared" si="121"/>
        <v>-1.7099001732365828E-4</v>
      </c>
      <c r="E2441" s="2">
        <f t="shared" si="122"/>
        <v>1.3330517230309938E-3</v>
      </c>
      <c r="K2441">
        <v>2436</v>
      </c>
      <c r="L2441" s="2">
        <v>-3.13287063535629E-4</v>
      </c>
      <c r="M2441" s="2">
        <v>-0.25639111392997299</v>
      </c>
    </row>
    <row r="2442" spans="1:13" x14ac:dyDescent="0.55000000000000004">
      <c r="A2442">
        <v>2437</v>
      </c>
      <c r="C2442">
        <f t="shared" si="120"/>
        <v>-9.3003547018894003E-2</v>
      </c>
      <c r="D2442">
        <f t="shared" si="121"/>
        <v>-1.4964315024497182E-5</v>
      </c>
      <c r="E2442" s="2">
        <f t="shared" si="122"/>
        <v>4.2909479716453466E-2</v>
      </c>
      <c r="K2442">
        <v>2437</v>
      </c>
      <c r="L2442" s="2">
        <v>-3.1758463987323501E-4</v>
      </c>
      <c r="M2442" s="2">
        <v>-0.30014958177807899</v>
      </c>
    </row>
    <row r="2443" spans="1:13" x14ac:dyDescent="0.55000000000000004">
      <c r="A2443">
        <v>2438</v>
      </c>
      <c r="C2443">
        <f t="shared" si="120"/>
        <v>5.7214968978867353E-2</v>
      </c>
      <c r="D2443">
        <f t="shared" si="121"/>
        <v>1.4481711492302622E-4</v>
      </c>
      <c r="E2443" s="2">
        <f t="shared" si="122"/>
        <v>0.10624255102637202</v>
      </c>
      <c r="K2443">
        <v>2438</v>
      </c>
      <c r="L2443" s="2">
        <v>-2.4234117300251699E-4</v>
      </c>
      <c r="M2443" s="2">
        <v>-0.26873372487704</v>
      </c>
    </row>
    <row r="2444" spans="1:13" x14ac:dyDescent="0.55000000000000004">
      <c r="A2444">
        <v>2439</v>
      </c>
      <c r="C2444">
        <f t="shared" si="120"/>
        <v>0.19307373375982928</v>
      </c>
      <c r="D2444">
        <f t="shared" si="121"/>
        <v>2.6825250152863808E-4</v>
      </c>
      <c r="E2444" s="2">
        <f t="shared" si="122"/>
        <v>0.13183113349311487</v>
      </c>
      <c r="K2444">
        <v>2439</v>
      </c>
      <c r="L2444" s="2">
        <v>-1.06401855977826E-4</v>
      </c>
      <c r="M2444" s="2">
        <v>-0.170011839477548</v>
      </c>
    </row>
    <row r="2445" spans="1:13" x14ac:dyDescent="0.55000000000000004">
      <c r="A2445">
        <v>2440</v>
      </c>
      <c r="C2445">
        <f t="shared" si="120"/>
        <v>0.28047506103808456</v>
      </c>
      <c r="D2445">
        <f t="shared" si="121"/>
        <v>3.2436216456454029E-4</v>
      </c>
      <c r="E2445" s="2">
        <f t="shared" si="122"/>
        <v>9.5595052098116529E-2</v>
      </c>
      <c r="K2445">
        <v>2440</v>
      </c>
      <c r="L2445" s="2">
        <v>5.6186465945705E-5</v>
      </c>
      <c r="M2445" s="2">
        <v>-2.8709434204022499E-2</v>
      </c>
    </row>
    <row r="2446" spans="1:13" x14ac:dyDescent="0.55000000000000004">
      <c r="A2446">
        <v>2441</v>
      </c>
      <c r="C2446">
        <f t="shared" si="120"/>
        <v>0.29748305994197732</v>
      </c>
      <c r="D2446">
        <f t="shared" si="121"/>
        <v>2.9906376130783803E-4</v>
      </c>
      <c r="E2446" s="2">
        <f t="shared" si="122"/>
        <v>3.1577159559690426E-2</v>
      </c>
      <c r="K2446">
        <v>2441</v>
      </c>
      <c r="L2446" s="2">
        <v>2.04702538917604E-4</v>
      </c>
      <c r="M2446" s="2">
        <v>0.1197834269663</v>
      </c>
    </row>
    <row r="2447" spans="1:13" x14ac:dyDescent="0.55000000000000004">
      <c r="A2447">
        <v>2442</v>
      </c>
      <c r="C2447">
        <f t="shared" si="120"/>
        <v>0.23982908124620425</v>
      </c>
      <c r="D2447">
        <f t="shared" si="121"/>
        <v>1.9870665772690402E-4</v>
      </c>
      <c r="E2447" s="2">
        <f t="shared" si="122"/>
        <v>2.4127268349023132E-6</v>
      </c>
      <c r="K2447">
        <v>2442</v>
      </c>
      <c r="L2447" s="2">
        <v>3.01949591135232E-4</v>
      </c>
      <c r="M2447" s="2">
        <v>0.238275785770481</v>
      </c>
    </row>
    <row r="2448" spans="1:13" x14ac:dyDescent="0.55000000000000004">
      <c r="A2448">
        <v>2443</v>
      </c>
      <c r="C2448">
        <f t="shared" si="120"/>
        <v>0.12198305835456394</v>
      </c>
      <c r="D2448">
        <f t="shared" si="121"/>
        <v>4.8478371461708065E-5</v>
      </c>
      <c r="E2448" s="2">
        <f t="shared" si="122"/>
        <v>3.0662614674197002E-2</v>
      </c>
      <c r="K2448">
        <v>2443</v>
      </c>
      <c r="L2448" s="2">
        <v>3.2357149509376799E-4</v>
      </c>
      <c r="M2448" s="2">
        <v>0.29709049587278302</v>
      </c>
    </row>
    <row r="2449" spans="1:13" x14ac:dyDescent="0.55000000000000004">
      <c r="A2449">
        <v>2444</v>
      </c>
      <c r="C2449">
        <f t="shared" si="120"/>
        <v>-2.6478140985870258E-2</v>
      </c>
      <c r="D2449">
        <f t="shared" si="121"/>
        <v>-1.139169641983235E-4</v>
      </c>
      <c r="E2449" s="2">
        <f t="shared" si="122"/>
        <v>9.4848717196026805E-2</v>
      </c>
      <c r="K2449">
        <v>2444</v>
      </c>
      <c r="L2449" s="2">
        <v>2.6415291081424399E-4</v>
      </c>
      <c r="M2449" s="2">
        <v>0.281497048268113</v>
      </c>
    </row>
    <row r="2450" spans="1:13" x14ac:dyDescent="0.55000000000000004">
      <c r="A2450">
        <v>2445</v>
      </c>
      <c r="C2450">
        <f t="shared" si="120"/>
        <v>-0.16829388505287438</v>
      </c>
      <c r="D2450">
        <f t="shared" si="121"/>
        <v>-2.4772154302289061E-4</v>
      </c>
      <c r="E2450" s="2">
        <f t="shared" si="122"/>
        <v>0.13227391023595234</v>
      </c>
      <c r="K2450">
        <v>2445</v>
      </c>
      <c r="L2450" s="2">
        <v>1.38575591335601E-4</v>
      </c>
      <c r="M2450" s="2">
        <v>0.195400918643786</v>
      </c>
    </row>
    <row r="2451" spans="1:13" x14ac:dyDescent="0.55000000000000004">
      <c r="A2451">
        <v>2446</v>
      </c>
      <c r="C2451">
        <f t="shared" si="120"/>
        <v>-0.2678714113258352</v>
      </c>
      <c r="D2451">
        <f t="shared" si="121"/>
        <v>-3.1935323610541205E-4</v>
      </c>
      <c r="E2451" s="2">
        <f t="shared" si="122"/>
        <v>0.10773941531567592</v>
      </c>
      <c r="K2451">
        <v>2446</v>
      </c>
      <c r="L2451" s="2">
        <v>-2.1708844653599501E-5</v>
      </c>
      <c r="M2451" s="2">
        <v>6.0365416765827802E-2</v>
      </c>
    </row>
    <row r="2452" spans="1:13" x14ac:dyDescent="0.55000000000000004">
      <c r="A2452">
        <v>2447</v>
      </c>
      <c r="C2452">
        <f t="shared" si="120"/>
        <v>-0.30021885963826672</v>
      </c>
      <c r="D2452">
        <f t="shared" si="121"/>
        <v>-3.1083399835836131E-4</v>
      </c>
      <c r="E2452" s="2">
        <f t="shared" si="122"/>
        <v>4.4280734993288932E-2</v>
      </c>
      <c r="K2452">
        <v>2447</v>
      </c>
      <c r="L2452" s="2">
        <v>-1.7655616582741099E-4</v>
      </c>
      <c r="M2452" s="2">
        <v>-8.9788978220990495E-2</v>
      </c>
    </row>
    <row r="2453" spans="1:13" x14ac:dyDescent="0.55000000000000004">
      <c r="A2453">
        <v>2448</v>
      </c>
      <c r="C2453">
        <f t="shared" si="120"/>
        <v>-0.25721770229351898</v>
      </c>
      <c r="D2453">
        <f t="shared" si="121"/>
        <v>-2.2430197888505403E-4</v>
      </c>
      <c r="E2453" s="2">
        <f t="shared" si="122"/>
        <v>1.5810592446209113E-3</v>
      </c>
      <c r="K2453">
        <v>2448</v>
      </c>
      <c r="L2453" s="2">
        <v>-2.8718389999481201E-4</v>
      </c>
      <c r="M2453" s="2">
        <v>-0.21745516660198</v>
      </c>
    </row>
    <row r="2454" spans="1:13" x14ac:dyDescent="0.55000000000000004">
      <c r="A2454">
        <v>2449</v>
      </c>
      <c r="C2454">
        <f t="shared" si="120"/>
        <v>-0.14966032339298696</v>
      </c>
      <c r="D2454">
        <f t="shared" si="121"/>
        <v>-8.1474890622971422E-5</v>
      </c>
      <c r="E2454" s="2">
        <f t="shared" si="122"/>
        <v>1.9880446189865748E-2</v>
      </c>
      <c r="K2454">
        <v>2449</v>
      </c>
      <c r="L2454" s="2">
        <v>-3.25884644848938E-4</v>
      </c>
      <c r="M2454" s="2">
        <v>-0.29065835951358598</v>
      </c>
    </row>
    <row r="2455" spans="1:13" x14ac:dyDescent="0.55000000000000004">
      <c r="A2455">
        <v>2450</v>
      </c>
      <c r="C2455">
        <f t="shared" si="120"/>
        <v>-4.5413579095687434E-3</v>
      </c>
      <c r="D2455">
        <f t="shared" si="121"/>
        <v>8.180067783190532E-5</v>
      </c>
      <c r="E2455" s="2">
        <f t="shared" si="122"/>
        <v>8.2095432544304639E-2</v>
      </c>
      <c r="K2455">
        <v>2450</v>
      </c>
      <c r="L2455" s="2">
        <v>-2.8296555875908098E-4</v>
      </c>
      <c r="M2455" s="2">
        <v>-0.29106436317145801</v>
      </c>
    </row>
    <row r="2456" spans="1:13" x14ac:dyDescent="0.55000000000000004">
      <c r="A2456">
        <v>2451</v>
      </c>
      <c r="C2456">
        <f t="shared" si="120"/>
        <v>0.141717392683958</v>
      </c>
      <c r="D2456">
        <f t="shared" si="121"/>
        <v>2.2454600037159588E-4</v>
      </c>
      <c r="E2456" s="2">
        <f t="shared" si="122"/>
        <v>0.12980808002387625</v>
      </c>
      <c r="K2456">
        <v>2451</v>
      </c>
      <c r="L2456" s="2">
        <v>-1.69175993087127E-4</v>
      </c>
      <c r="M2456" s="2">
        <v>-0.218571491440818</v>
      </c>
    </row>
    <row r="2457" spans="1:13" x14ac:dyDescent="0.55000000000000004">
      <c r="A2457">
        <v>2452</v>
      </c>
      <c r="C2457">
        <f t="shared" si="120"/>
        <v>0.25240806487993434</v>
      </c>
      <c r="D2457">
        <f t="shared" si="121"/>
        <v>3.1093500987295475E-4</v>
      </c>
      <c r="E2457" s="2">
        <f t="shared" si="122"/>
        <v>0.11816000534959664</v>
      </c>
      <c r="K2457">
        <v>2452</v>
      </c>
      <c r="L2457" s="2">
        <v>-1.30152504548336E-5</v>
      </c>
      <c r="M2457" s="2">
        <v>-9.1336033759731997E-2</v>
      </c>
    </row>
    <row r="2458" spans="1:13" x14ac:dyDescent="0.55000000000000004">
      <c r="A2458">
        <v>2453</v>
      </c>
      <c r="C2458">
        <f t="shared" si="120"/>
        <v>0.29974963313187936</v>
      </c>
      <c r="D2458">
        <f t="shared" si="121"/>
        <v>3.1928588588704714E-4</v>
      </c>
      <c r="E2458" s="2">
        <f t="shared" si="122"/>
        <v>5.8068725529401746E-2</v>
      </c>
      <c r="K2458">
        <v>2453</v>
      </c>
      <c r="L2458" s="2">
        <v>1.4640524239462399E-4</v>
      </c>
      <c r="M2458" s="2">
        <v>5.87751001840972E-2</v>
      </c>
    </row>
    <row r="2459" spans="1:13" x14ac:dyDescent="0.55000000000000004">
      <c r="A2459">
        <v>2454</v>
      </c>
      <c r="C2459">
        <f t="shared" si="120"/>
        <v>0.2718603616891388</v>
      </c>
      <c r="D2459">
        <f t="shared" si="121"/>
        <v>2.4750273455674781E-4</v>
      </c>
      <c r="E2459" s="2">
        <f t="shared" si="122"/>
        <v>6.0364688968955827E-3</v>
      </c>
      <c r="K2459">
        <v>2454</v>
      </c>
      <c r="L2459" s="2">
        <v>2.6915763405416303E-4</v>
      </c>
      <c r="M2459" s="2">
        <v>0.194165645672568</v>
      </c>
    </row>
    <row r="2460" spans="1:13" x14ac:dyDescent="0.55000000000000004">
      <c r="A2460">
        <v>2455</v>
      </c>
      <c r="C2460">
        <f t="shared" si="120"/>
        <v>0.17573986982513604</v>
      </c>
      <c r="D2460">
        <f t="shared" si="121"/>
        <v>1.1360161379728745E-4</v>
      </c>
      <c r="E2460" s="2">
        <f t="shared" si="122"/>
        <v>1.1064164199997862E-2</v>
      </c>
      <c r="K2460">
        <v>2455</v>
      </c>
      <c r="L2460" s="2">
        <v>3.2449782653209698E-4</v>
      </c>
      <c r="M2460" s="2">
        <v>0.280926200686127</v>
      </c>
    </row>
    <row r="2461" spans="1:13" x14ac:dyDescent="0.55000000000000004">
      <c r="A2461">
        <v>2456</v>
      </c>
      <c r="C2461">
        <f t="shared" si="120"/>
        <v>3.5512374937099349E-2</v>
      </c>
      <c r="D2461">
        <f t="shared" si="121"/>
        <v>-4.8811117494037331E-5</v>
      </c>
      <c r="E2461" s="2">
        <f t="shared" si="122"/>
        <v>6.854692198284229E-2</v>
      </c>
      <c r="K2461">
        <v>2456</v>
      </c>
      <c r="L2461" s="2">
        <v>2.9856552531669697E-4</v>
      </c>
      <c r="M2461" s="2">
        <v>0.29732704599821902</v>
      </c>
    </row>
    <row r="2462" spans="1:13" x14ac:dyDescent="0.55000000000000004">
      <c r="A2462">
        <v>2457</v>
      </c>
      <c r="C2462">
        <f t="shared" si="120"/>
        <v>-0.11362797751766643</v>
      </c>
      <c r="D2462">
        <f t="shared" si="121"/>
        <v>-1.9897328715014244E-4</v>
      </c>
      <c r="E2462" s="2">
        <f t="shared" si="122"/>
        <v>0.12453026920620047</v>
      </c>
      <c r="K2462">
        <v>2457</v>
      </c>
      <c r="L2462" s="2">
        <v>1.9785563611967899E-4</v>
      </c>
      <c r="M2462" s="2">
        <v>0.23926048815697201</v>
      </c>
    </row>
    <row r="2463" spans="1:13" x14ac:dyDescent="0.55000000000000004">
      <c r="A2463">
        <v>2458</v>
      </c>
      <c r="C2463">
        <f t="shared" si="120"/>
        <v>-0.23425010270431249</v>
      </c>
      <c r="D2463">
        <f t="shared" si="121"/>
        <v>-2.9919735575685493E-4</v>
      </c>
      <c r="E2463" s="2">
        <f t="shared" si="122"/>
        <v>0.1263942993926721</v>
      </c>
      <c r="K2463">
        <v>2458</v>
      </c>
      <c r="L2463" s="2">
        <v>4.75915754492304E-5</v>
      </c>
      <c r="M2463" s="2">
        <v>0.121269656792501</v>
      </c>
    </row>
    <row r="2464" spans="1:13" x14ac:dyDescent="0.55000000000000004">
      <c r="A2464">
        <v>2459</v>
      </c>
      <c r="C2464">
        <f t="shared" si="120"/>
        <v>-0.29608038971238515</v>
      </c>
      <c r="D2464">
        <f t="shared" si="121"/>
        <v>-3.2432919464858121E-4</v>
      </c>
      <c r="E2464" s="2">
        <f t="shared" si="122"/>
        <v>7.2353724967250316E-2</v>
      </c>
      <c r="K2464">
        <v>2459</v>
      </c>
      <c r="L2464" s="2">
        <v>-1.14592090529178E-4</v>
      </c>
      <c r="M2464" s="2">
        <v>-2.7093912417986001E-2</v>
      </c>
    </row>
    <row r="2465" spans="1:13" x14ac:dyDescent="0.55000000000000004">
      <c r="A2465">
        <v>2460</v>
      </c>
      <c r="C2465">
        <f t="shared" si="120"/>
        <v>-0.28360073978313027</v>
      </c>
      <c r="D2465">
        <f t="shared" si="121"/>
        <v>-2.6806124200165791E-4</v>
      </c>
      <c r="E2465" s="2">
        <f t="shared" si="122"/>
        <v>1.3208697244872013E-2</v>
      </c>
      <c r="K2465">
        <v>2460</v>
      </c>
      <c r="L2465" s="2">
        <v>-2.48075456556834E-4</v>
      </c>
      <c r="M2465" s="2">
        <v>-0.168671643184958</v>
      </c>
    </row>
    <row r="2466" spans="1:13" x14ac:dyDescent="0.55000000000000004">
      <c r="A2466">
        <v>2461</v>
      </c>
      <c r="C2466">
        <f t="shared" si="120"/>
        <v>-0.19994328199778222</v>
      </c>
      <c r="D2466">
        <f t="shared" si="121"/>
        <v>-1.4451556789486482E-4</v>
      </c>
      <c r="E2466" s="2">
        <f t="shared" si="122"/>
        <v>4.6323313769829439E-3</v>
      </c>
      <c r="K2466">
        <v>2461</v>
      </c>
      <c r="L2466" s="2">
        <v>-3.19426785541426E-4</v>
      </c>
      <c r="M2466" s="2">
        <v>-0.268004514553349</v>
      </c>
    </row>
    <row r="2467" spans="1:13" x14ac:dyDescent="0.55000000000000004">
      <c r="A2467">
        <v>2462</v>
      </c>
      <c r="C2467">
        <f t="shared" si="120"/>
        <v>-6.6104274902046886E-2</v>
      </c>
      <c r="D2467">
        <f t="shared" si="121"/>
        <v>1.5300467605878391E-5</v>
      </c>
      <c r="E2467" s="2">
        <f t="shared" si="122"/>
        <v>5.4807359954583683E-2</v>
      </c>
      <c r="K2467">
        <v>2462</v>
      </c>
      <c r="L2467" s="2">
        <v>-3.1077569450725201E-4</v>
      </c>
      <c r="M2467" s="2">
        <v>-0.300213992672548</v>
      </c>
    </row>
    <row r="2468" spans="1:13" x14ac:dyDescent="0.55000000000000004">
      <c r="A2468">
        <v>2463</v>
      </c>
      <c r="C2468">
        <f t="shared" si="120"/>
        <v>8.4325511826309901E-2</v>
      </c>
      <c r="D2468">
        <f t="shared" si="121"/>
        <v>1.7127640824586801E-4</v>
      </c>
      <c r="E2468" s="2">
        <f t="shared" si="122"/>
        <v>0.11666222651990263</v>
      </c>
      <c r="K2468">
        <v>2463</v>
      </c>
      <c r="L2468" s="2">
        <v>-2.2428890287129501E-4</v>
      </c>
      <c r="M2468" s="2">
        <v>-0.25723301393450698</v>
      </c>
    </row>
    <row r="2469" spans="1:13" x14ac:dyDescent="0.55000000000000004">
      <c r="A2469">
        <v>2464</v>
      </c>
      <c r="C2469">
        <f t="shared" si="120"/>
        <v>0.21359137252808838</v>
      </c>
      <c r="D2469">
        <f t="shared" si="121"/>
        <v>2.842655806375642E-4</v>
      </c>
      <c r="E2469" s="2">
        <f t="shared" si="122"/>
        <v>0.13207249999299231</v>
      </c>
      <c r="K2469">
        <v>2464</v>
      </c>
      <c r="L2469" s="2">
        <v>-8.1627564123882694E-5</v>
      </c>
      <c r="M2469" s="2">
        <v>-0.14982643109880101</v>
      </c>
    </row>
    <row r="2470" spans="1:13" x14ac:dyDescent="0.55000000000000004">
      <c r="A2470">
        <v>2465</v>
      </c>
      <c r="C2470">
        <f t="shared" si="120"/>
        <v>0.28925030087393405</v>
      </c>
      <c r="D2470">
        <f t="shared" si="121"/>
        <v>3.2591008413224691E-4</v>
      </c>
      <c r="E2470" s="2">
        <f t="shared" si="122"/>
        <v>8.6521392807568959E-2</v>
      </c>
      <c r="K2470">
        <v>2465</v>
      </c>
      <c r="L2470" s="2">
        <v>8.1477904439000696E-5</v>
      </c>
      <c r="M2470" s="2">
        <v>-4.8948891387006104E-3</v>
      </c>
    </row>
    <row r="2471" spans="1:13" x14ac:dyDescent="0.55000000000000004">
      <c r="A2471">
        <v>2466</v>
      </c>
      <c r="C2471">
        <f t="shared" si="120"/>
        <v>0.29231350061402961</v>
      </c>
      <c r="D2471">
        <f t="shared" si="121"/>
        <v>2.8575802615039185E-4</v>
      </c>
      <c r="E2471" s="2">
        <f t="shared" si="122"/>
        <v>2.281637210757136E-2</v>
      </c>
      <c r="K2471">
        <v>2466</v>
      </c>
      <c r="L2471" s="2">
        <v>2.2417672638291199E-4</v>
      </c>
      <c r="M2471" s="2">
        <v>0.141262608171875</v>
      </c>
    </row>
    <row r="2472" spans="1:13" x14ac:dyDescent="0.55000000000000004">
      <c r="A2472">
        <v>2467</v>
      </c>
      <c r="C2472">
        <f t="shared" si="120"/>
        <v>0.22201217318001304</v>
      </c>
      <c r="D2472">
        <f t="shared" si="121"/>
        <v>1.7388672690607011E-4</v>
      </c>
      <c r="E2472" s="2">
        <f t="shared" si="122"/>
        <v>9.0167092020077943E-4</v>
      </c>
      <c r="K2472">
        <v>2467</v>
      </c>
      <c r="L2472" s="2">
        <v>3.1072909651277801E-4</v>
      </c>
      <c r="M2472" s="2">
        <v>0.25204000893620399</v>
      </c>
    </row>
    <row r="2473" spans="1:13" x14ac:dyDescent="0.55000000000000004">
      <c r="A2473">
        <v>2468</v>
      </c>
      <c r="C2473">
        <f t="shared" si="120"/>
        <v>9.5990469924155844E-2</v>
      </c>
      <c r="D2473">
        <f t="shared" si="121"/>
        <v>1.8373524450895355E-5</v>
      </c>
      <c r="E2473" s="2">
        <f t="shared" si="122"/>
        <v>4.1494486876435047E-2</v>
      </c>
      <c r="K2473">
        <v>2468</v>
      </c>
      <c r="L2473" s="2">
        <v>3.1945743679764801E-4</v>
      </c>
      <c r="M2473" s="2">
        <v>0.29969242591975997</v>
      </c>
    </row>
    <row r="2474" spans="1:13" x14ac:dyDescent="0.55000000000000004">
      <c r="A2474">
        <v>2469</v>
      </c>
      <c r="C2474">
        <f t="shared" si="120"/>
        <v>-5.4122817964833737E-2</v>
      </c>
      <c r="D2474">
        <f t="shared" si="121"/>
        <v>-1.4175104535929026E-4</v>
      </c>
      <c r="E2474" s="2">
        <f t="shared" si="122"/>
        <v>0.1065420738613678</v>
      </c>
      <c r="K2474">
        <v>2469</v>
      </c>
      <c r="L2474" s="2">
        <v>2.4817568026648599E-4</v>
      </c>
      <c r="M2474" s="2">
        <v>0.27228501567487501</v>
      </c>
    </row>
    <row r="2475" spans="1:13" x14ac:dyDescent="0.55000000000000004">
      <c r="A2475">
        <v>2470</v>
      </c>
      <c r="C2475">
        <f t="shared" si="120"/>
        <v>-0.19065241936229055</v>
      </c>
      <c r="D2475">
        <f t="shared" si="121"/>
        <v>-2.6629909065857549E-4</v>
      </c>
      <c r="E2475" s="2">
        <f t="shared" si="122"/>
        <v>0.13493467418248267</v>
      </c>
      <c r="K2475">
        <v>2470</v>
      </c>
      <c r="L2475" s="2">
        <v>1.1473678504243399E-4</v>
      </c>
      <c r="M2475" s="2">
        <v>0.17668213412061101</v>
      </c>
    </row>
    <row r="2476" spans="1:13" x14ac:dyDescent="0.55000000000000004">
      <c r="A2476">
        <v>2471</v>
      </c>
      <c r="C2476">
        <f t="shared" si="120"/>
        <v>-0.2793322821346293</v>
      </c>
      <c r="D2476">
        <f t="shared" si="121"/>
        <v>-3.2401167734295795E-4</v>
      </c>
      <c r="E2476" s="2">
        <f t="shared" si="122"/>
        <v>9.9957397360948413E-2</v>
      </c>
      <c r="K2476">
        <v>2471</v>
      </c>
      <c r="L2476" s="2">
        <v>-4.7438649770834599E-5</v>
      </c>
      <c r="M2476" s="2">
        <v>3.6828116019453898E-2</v>
      </c>
    </row>
    <row r="2477" spans="1:13" x14ac:dyDescent="0.55000000000000004">
      <c r="A2477">
        <v>2472</v>
      </c>
      <c r="C2477">
        <f t="shared" si="120"/>
        <v>-0.29790562994935971</v>
      </c>
      <c r="D2477">
        <f t="shared" si="121"/>
        <v>-3.0040416263920754E-4</v>
      </c>
      <c r="E2477" s="2">
        <f t="shared" si="122"/>
        <v>3.4468112367702294E-2</v>
      </c>
      <c r="K2477">
        <v>2472</v>
      </c>
      <c r="L2477" s="2">
        <v>-1.9773278046097999E-4</v>
      </c>
      <c r="M2477" s="2">
        <v>-0.11224973220381999</v>
      </c>
    </row>
    <row r="2478" spans="1:13" x14ac:dyDescent="0.55000000000000004">
      <c r="A2478">
        <v>2473</v>
      </c>
      <c r="C2478">
        <f t="shared" si="120"/>
        <v>-0.24171094399989773</v>
      </c>
      <c r="D2478">
        <f t="shared" si="121"/>
        <v>-2.0140153513128659E-4</v>
      </c>
      <c r="E2478" s="2">
        <f t="shared" si="122"/>
        <v>7.2199099918484786E-5</v>
      </c>
      <c r="K2478">
        <v>2473</v>
      </c>
      <c r="L2478" s="2">
        <v>-2.9850350963955699E-4</v>
      </c>
      <c r="M2478" s="2">
        <v>-0.233213938649865</v>
      </c>
    </row>
    <row r="2479" spans="1:13" x14ac:dyDescent="0.55000000000000004">
      <c r="A2479">
        <v>2474</v>
      </c>
      <c r="C2479">
        <f t="shared" si="120"/>
        <v>-0.12485190596976514</v>
      </c>
      <c r="D2479">
        <f t="shared" si="121"/>
        <v>-5.1851367513650557E-5</v>
      </c>
      <c r="E2479" s="2">
        <f t="shared" si="122"/>
        <v>2.9212402606878213E-2</v>
      </c>
      <c r="K2479">
        <v>2474</v>
      </c>
      <c r="L2479" s="2">
        <v>-3.2451218304757298E-4</v>
      </c>
      <c r="M2479" s="2">
        <v>-0.295768267406809</v>
      </c>
    </row>
    <row r="2480" spans="1:13" x14ac:dyDescent="0.55000000000000004">
      <c r="A2480">
        <v>2475</v>
      </c>
      <c r="C2480">
        <f t="shared" si="120"/>
        <v>2.3342328790057869E-2</v>
      </c>
      <c r="D2480">
        <f t="shared" si="121"/>
        <v>1.1071240041073542E-4</v>
      </c>
      <c r="E2480" s="2">
        <f t="shared" si="122"/>
        <v>9.4610333185978238E-2</v>
      </c>
      <c r="K2480">
        <v>2475</v>
      </c>
      <c r="L2480" s="2">
        <v>-2.6924476708389198E-4</v>
      </c>
      <c r="M2480" s="2">
        <v>-0.28424559877859401</v>
      </c>
    </row>
    <row r="2481" spans="1:13" x14ac:dyDescent="0.55000000000000004">
      <c r="A2481">
        <v>2476</v>
      </c>
      <c r="C2481">
        <f t="shared" si="120"/>
        <v>0.16567813103991677</v>
      </c>
      <c r="D2481">
        <f t="shared" si="121"/>
        <v>2.4548968946348695E-4</v>
      </c>
      <c r="E2481" s="2">
        <f t="shared" si="122"/>
        <v>0.13484317502588761</v>
      </c>
      <c r="K2481">
        <v>2476</v>
      </c>
      <c r="L2481" s="2">
        <v>-1.46543328930778E-4</v>
      </c>
      <c r="M2481" s="2">
        <v>-0.20153185660460199</v>
      </c>
    </row>
    <row r="2482" spans="1:13" x14ac:dyDescent="0.55000000000000004">
      <c r="A2482">
        <v>2477</v>
      </c>
      <c r="C2482">
        <f t="shared" si="120"/>
        <v>0.26643221461725558</v>
      </c>
      <c r="D2482">
        <f t="shared" si="121"/>
        <v>3.1865424097385494E-4</v>
      </c>
      <c r="E2482" s="2">
        <f t="shared" si="122"/>
        <v>0.11207458541718296</v>
      </c>
      <c r="K2482">
        <v>2477</v>
      </c>
      <c r="L2482" s="2">
        <v>1.28607950418626E-5</v>
      </c>
      <c r="M2482" s="2">
        <v>-6.8343210731115794E-2</v>
      </c>
    </row>
    <row r="2483" spans="1:13" x14ac:dyDescent="0.55000000000000004">
      <c r="A2483">
        <v>2478</v>
      </c>
      <c r="C2483">
        <f t="shared" si="120"/>
        <v>0.30031742827206537</v>
      </c>
      <c r="D2483">
        <f t="shared" si="121"/>
        <v>3.1184329469903255E-4</v>
      </c>
      <c r="E2483" s="2">
        <f t="shared" si="122"/>
        <v>4.7678911279314493E-2</v>
      </c>
      <c r="K2483">
        <v>2478</v>
      </c>
      <c r="L2483" s="2">
        <v>1.69043853113688E-4</v>
      </c>
      <c r="M2483" s="2">
        <v>8.1962416240478397E-2</v>
      </c>
    </row>
    <row r="2484" spans="1:13" x14ac:dyDescent="0.55000000000000004">
      <c r="A2484">
        <v>2479</v>
      </c>
      <c r="C2484">
        <f t="shared" si="120"/>
        <v>0.25882929762026446</v>
      </c>
      <c r="D2484">
        <f t="shared" si="121"/>
        <v>2.2676625459071547E-4</v>
      </c>
      <c r="E2484" s="2">
        <f t="shared" si="122"/>
        <v>2.2173974668373451E-3</v>
      </c>
      <c r="K2484">
        <v>2479</v>
      </c>
      <c r="L2484" s="2">
        <v>2.8288882950126002E-4</v>
      </c>
      <c r="M2484" s="2">
        <v>0.21174004760672799</v>
      </c>
    </row>
    <row r="2485" spans="1:13" x14ac:dyDescent="0.55000000000000004">
      <c r="A2485">
        <v>2480</v>
      </c>
      <c r="C2485">
        <f t="shared" si="120"/>
        <v>0.15238046895540611</v>
      </c>
      <c r="D2485">
        <f t="shared" si="121"/>
        <v>8.4775664434321243E-5</v>
      </c>
      <c r="E2485" s="2">
        <f t="shared" si="122"/>
        <v>1.8524734774532425E-2</v>
      </c>
      <c r="K2485">
        <v>2480</v>
      </c>
      <c r="L2485" s="2">
        <v>3.25882543625349E-4</v>
      </c>
      <c r="M2485" s="2">
        <v>0.28848607050997999</v>
      </c>
    </row>
    <row r="2486" spans="1:13" x14ac:dyDescent="0.55000000000000004">
      <c r="A2486">
        <v>2481</v>
      </c>
      <c r="C2486">
        <f t="shared" si="120"/>
        <v>7.6873545076233023E-3</v>
      </c>
      <c r="D2486">
        <f t="shared" si="121"/>
        <v>-7.8491830566715791E-5</v>
      </c>
      <c r="E2486" s="2">
        <f t="shared" si="122"/>
        <v>8.1391304396065026E-2</v>
      </c>
      <c r="K2486">
        <v>2481</v>
      </c>
      <c r="L2486" s="2">
        <v>2.87256953069939E-4</v>
      </c>
      <c r="M2486" s="2">
        <v>0.29297896741635399</v>
      </c>
    </row>
    <row r="2487" spans="1:13" x14ac:dyDescent="0.55000000000000004">
      <c r="A2487">
        <v>2482</v>
      </c>
      <c r="C2487">
        <f t="shared" si="120"/>
        <v>-0.13893512388402762</v>
      </c>
      <c r="D2487">
        <f t="shared" si="121"/>
        <v>-2.2205953057115419E-4</v>
      </c>
      <c r="E2487" s="2">
        <f t="shared" si="122"/>
        <v>0.13178975592872991</v>
      </c>
      <c r="K2487">
        <v>2482</v>
      </c>
      <c r="L2487" s="2">
        <v>1.7668607660539901E-4</v>
      </c>
      <c r="M2487" s="2">
        <v>0.22409346442373901</v>
      </c>
    </row>
    <row r="2488" spans="1:13" x14ac:dyDescent="0.55000000000000004">
      <c r="A2488">
        <v>2483</v>
      </c>
      <c r="C2488">
        <f t="shared" si="120"/>
        <v>-0.25068781470192997</v>
      </c>
      <c r="D2488">
        <f t="shared" si="121"/>
        <v>-3.0989496904690528E-4</v>
      </c>
      <c r="E2488" s="2">
        <f t="shared" si="122"/>
        <v>0.12233917727348764</v>
      </c>
      <c r="K2488">
        <v>2483</v>
      </c>
      <c r="L2488" s="2">
        <v>2.18630761741935E-5</v>
      </c>
      <c r="M2488" s="2">
        <v>9.9082363091271303E-2</v>
      </c>
    </row>
    <row r="2489" spans="1:13" x14ac:dyDescent="0.55000000000000004">
      <c r="A2489">
        <v>2484</v>
      </c>
      <c r="C2489">
        <f t="shared" si="120"/>
        <v>-0.29952314810943537</v>
      </c>
      <c r="D2489">
        <f t="shared" si="121"/>
        <v>-3.1995330235977344E-4</v>
      </c>
      <c r="E2489" s="2">
        <f t="shared" si="122"/>
        <v>6.1890800460366699E-2</v>
      </c>
      <c r="K2489">
        <v>2484</v>
      </c>
      <c r="L2489" s="2">
        <v>-1.3843566731351701E-4</v>
      </c>
      <c r="M2489" s="2">
        <v>-5.0744530739761297E-2</v>
      </c>
    </row>
    <row r="2490" spans="1:13" x14ac:dyDescent="0.55000000000000004">
      <c r="A2490">
        <v>2485</v>
      </c>
      <c r="C2490">
        <f t="shared" si="120"/>
        <v>-0.27318448478955498</v>
      </c>
      <c r="D2490">
        <f t="shared" si="121"/>
        <v>-2.4971010086197632E-4</v>
      </c>
      <c r="E2490" s="2">
        <f t="shared" si="122"/>
        <v>7.2799021704285502E-3</v>
      </c>
      <c r="K2490">
        <v>2485</v>
      </c>
      <c r="L2490" s="2">
        <v>-2.6406233913002503E-4</v>
      </c>
      <c r="M2490" s="2">
        <v>-0.18786214205080601</v>
      </c>
    </row>
    <row r="2491" spans="1:13" x14ac:dyDescent="0.55000000000000004">
      <c r="A2491">
        <v>2486</v>
      </c>
      <c r="C2491">
        <f t="shared" si="120"/>
        <v>-0.17828227405963343</v>
      </c>
      <c r="D2491">
        <f t="shared" si="121"/>
        <v>-1.1679492751889663E-4</v>
      </c>
      <c r="E2491" s="2">
        <f t="shared" si="122"/>
        <v>9.9293732285395779E-3</v>
      </c>
      <c r="K2491">
        <v>2486</v>
      </c>
      <c r="L2491" s="2">
        <v>-3.2355295998759398E-4</v>
      </c>
      <c r="M2491" s="2">
        <v>-0.27792851447310601</v>
      </c>
    </row>
    <row r="2492" spans="1:13" x14ac:dyDescent="0.55000000000000004">
      <c r="A2492">
        <v>2487</v>
      </c>
      <c r="C2492">
        <f t="shared" si="120"/>
        <v>-3.8634970433997239E-2</v>
      </c>
      <c r="D2492">
        <f t="shared" si="121"/>
        <v>4.5433310788513242E-5</v>
      </c>
      <c r="E2492" s="2">
        <f t="shared" si="122"/>
        <v>6.7470579854567239E-2</v>
      </c>
      <c r="K2492">
        <v>2487</v>
      </c>
      <c r="L2492" s="2">
        <v>-3.0200773483942702E-4</v>
      </c>
      <c r="M2492" s="2">
        <v>-0.29838596630228498</v>
      </c>
    </row>
    <row r="2493" spans="1:13" x14ac:dyDescent="0.55000000000000004">
      <c r="A2493">
        <v>2488</v>
      </c>
      <c r="C2493">
        <f t="shared" si="120"/>
        <v>0.11070889640987412</v>
      </c>
      <c r="D2493">
        <f t="shared" si="121"/>
        <v>1.9625874574637323E-4</v>
      </c>
      <c r="E2493" s="2">
        <f t="shared" si="122"/>
        <v>0.12589701825116401</v>
      </c>
      <c r="K2493">
        <v>2488</v>
      </c>
      <c r="L2493" s="2">
        <v>-2.04822798980756E-4</v>
      </c>
      <c r="M2493" s="2">
        <v>-0.24411080181890801</v>
      </c>
    </row>
    <row r="2494" spans="1:13" x14ac:dyDescent="0.55000000000000004">
      <c r="A2494">
        <v>2489</v>
      </c>
      <c r="C2494">
        <f t="shared" si="120"/>
        <v>0.23226716381433246</v>
      </c>
      <c r="D2494">
        <f t="shared" si="121"/>
        <v>2.978273723291956E-4</v>
      </c>
      <c r="E2494" s="2">
        <f t="shared" si="122"/>
        <v>0.13029481905421325</v>
      </c>
      <c r="K2494">
        <v>2489</v>
      </c>
      <c r="L2494" s="2">
        <v>-5.6338722488957002E-5</v>
      </c>
      <c r="M2494" s="2">
        <v>-0.12869657266651299</v>
      </c>
    </row>
    <row r="2495" spans="1:13" x14ac:dyDescent="0.55000000000000004">
      <c r="A2495">
        <v>2490</v>
      </c>
      <c r="C2495">
        <f t="shared" si="120"/>
        <v>0.29553126890455567</v>
      </c>
      <c r="D2495">
        <f t="shared" si="121"/>
        <v>3.2464760616040248E-4</v>
      </c>
      <c r="E2495" s="2">
        <f t="shared" si="122"/>
        <v>7.6496915374340752E-2</v>
      </c>
      <c r="K2495">
        <v>2490</v>
      </c>
      <c r="L2495" s="2">
        <v>1.06255736550262E-4</v>
      </c>
      <c r="M2495" s="2">
        <v>1.89505114857852E-2</v>
      </c>
    </row>
    <row r="2496" spans="1:13" x14ac:dyDescent="0.55000000000000004">
      <c r="A2496">
        <v>2491</v>
      </c>
      <c r="C2496">
        <f t="shared" si="120"/>
        <v>0.28462325480566636</v>
      </c>
      <c r="D2496">
        <f t="shared" si="121"/>
        <v>2.6998813387507582E-4</v>
      </c>
      <c r="E2496" s="2">
        <f t="shared" si="122"/>
        <v>1.5072947367952807E-2</v>
      </c>
      <c r="K2496">
        <v>2491</v>
      </c>
      <c r="L2496" s="2">
        <v>2.4223778720773299E-4</v>
      </c>
      <c r="M2496" s="2">
        <v>0.16185132247603001</v>
      </c>
    </row>
    <row r="2497" spans="1:13" x14ac:dyDescent="0.55000000000000004">
      <c r="A2497">
        <v>2492</v>
      </c>
      <c r="C2497">
        <f t="shared" si="120"/>
        <v>0.20228080313294514</v>
      </c>
      <c r="D2497">
        <f t="shared" si="121"/>
        <v>1.47567330885322E-4</v>
      </c>
      <c r="E2497" s="2">
        <f t="shared" si="122"/>
        <v>3.8359024272259499E-3</v>
      </c>
      <c r="K2497">
        <v>2492</v>
      </c>
      <c r="L2497" s="2">
        <v>3.1754988132489499E-4</v>
      </c>
      <c r="M2497" s="2">
        <v>0.26421546569944299</v>
      </c>
    </row>
    <row r="2498" spans="1:13" x14ac:dyDescent="0.55000000000000004">
      <c r="A2498">
        <v>2493</v>
      </c>
      <c r="C2498">
        <f t="shared" si="120"/>
        <v>6.9170133615944346E-2</v>
      </c>
      <c r="D2498">
        <f t="shared" si="121"/>
        <v>-1.1889761682926273E-5</v>
      </c>
      <c r="E2498" s="2">
        <f t="shared" si="122"/>
        <v>5.3469658915358695E-2</v>
      </c>
      <c r="K2498">
        <v>2493</v>
      </c>
      <c r="L2498" s="2">
        <v>3.1332963772778897E-4</v>
      </c>
      <c r="M2498" s="2">
        <v>0.300405206464677</v>
      </c>
    </row>
    <row r="2499" spans="1:13" x14ac:dyDescent="0.55000000000000004">
      <c r="A2499">
        <v>2494</v>
      </c>
      <c r="C2499">
        <f t="shared" si="120"/>
        <v>-8.1300781447681159E-2</v>
      </c>
      <c r="D2499">
        <f t="shared" si="121"/>
        <v>-1.6836277468509328E-4</v>
      </c>
      <c r="E2499" s="2">
        <f t="shared" si="122"/>
        <v>0.11741408084966098</v>
      </c>
      <c r="K2499">
        <v>2494</v>
      </c>
      <c r="L2499" s="2">
        <v>2.3063404260580299E-4</v>
      </c>
      <c r="M2499" s="2">
        <v>0.26135659969222802</v>
      </c>
    </row>
    <row r="2500" spans="1:13" x14ac:dyDescent="0.55000000000000004">
      <c r="A2500">
        <v>2495</v>
      </c>
      <c r="C2500">
        <f t="shared" si="120"/>
        <v>-0.21136691405350388</v>
      </c>
      <c r="D2500">
        <f t="shared" si="121"/>
        <v>-2.8258028004819931E-4</v>
      </c>
      <c r="E2500" s="2">
        <f t="shared" si="122"/>
        <v>0.13558340946109201</v>
      </c>
      <c r="K2500">
        <v>2495</v>
      </c>
      <c r="L2500" s="2">
        <v>9.0174720763465101E-5</v>
      </c>
      <c r="M2500" s="2">
        <v>0.15684961118822399</v>
      </c>
    </row>
    <row r="2501" spans="1:13" x14ac:dyDescent="0.55000000000000004">
      <c r="A2501">
        <v>2496</v>
      </c>
      <c r="C2501">
        <f t="shared" si="120"/>
        <v>-0.28838440649263919</v>
      </c>
      <c r="D2501">
        <f t="shared" si="121"/>
        <v>-3.2587609143889211E-4</v>
      </c>
      <c r="E2501" s="2">
        <f t="shared" si="122"/>
        <v>9.086792507225272E-2</v>
      </c>
      <c r="K2501">
        <v>2496</v>
      </c>
      <c r="L2501" s="2">
        <v>-7.2869419297437506E-5</v>
      </c>
      <c r="M2501" s="2">
        <v>1.30586645377839E-2</v>
      </c>
    </row>
    <row r="2502" spans="1:13" x14ac:dyDescent="0.55000000000000004">
      <c r="A2502">
        <v>2497</v>
      </c>
      <c r="C2502">
        <f t="shared" ref="C2502:C2565" si="123">$D$1*COS($B$2*(A2502-$L$2)+$B$1)</f>
        <v>-0.29302349156387991</v>
      </c>
      <c r="D2502">
        <f t="shared" ref="D2502:D2565" si="124">$D$2*COS($B$2*(A2502-$L$3)+$B$3)</f>
        <v>-2.8738387280201073E-4</v>
      </c>
      <c r="E2502" s="2">
        <f t="shared" ref="E2502:E2565" si="125">(M2502-C2502)^2</f>
        <v>2.5287546742416081E-2</v>
      </c>
      <c r="K2502">
        <v>2497</v>
      </c>
      <c r="L2502" s="2">
        <v>-2.1766296124623799E-4</v>
      </c>
      <c r="M2502" s="2">
        <v>-0.134002905656218</v>
      </c>
    </row>
    <row r="2503" spans="1:13" x14ac:dyDescent="0.55000000000000004">
      <c r="A2503">
        <v>2498</v>
      </c>
      <c r="C2503">
        <f t="shared" si="123"/>
        <v>-0.22411985669845041</v>
      </c>
      <c r="D2503">
        <f t="shared" si="124"/>
        <v>-1.7676435966422515E-4</v>
      </c>
      <c r="E2503" s="2">
        <f t="shared" si="125"/>
        <v>5.4675347160084082E-4</v>
      </c>
      <c r="K2503">
        <v>2498</v>
      </c>
      <c r="L2503" s="2">
        <v>-3.0794146426793703E-4</v>
      </c>
      <c r="M2503" s="2">
        <v>-0.24750261683494501</v>
      </c>
    </row>
    <row r="2504" spans="1:13" x14ac:dyDescent="0.55000000000000004">
      <c r="A2504">
        <v>2499</v>
      </c>
      <c r="C2504">
        <f t="shared" si="123"/>
        <v>-9.8966861874251383E-2</v>
      </c>
      <c r="D2504">
        <f t="shared" si="124"/>
        <v>-2.1780718148415526E-5</v>
      </c>
      <c r="E2504" s="2">
        <f t="shared" si="125"/>
        <v>4.0018762342981067E-2</v>
      </c>
      <c r="K2504">
        <v>2499</v>
      </c>
      <c r="L2504" s="2">
        <v>-3.2109411723357703E-4</v>
      </c>
      <c r="M2504" s="2">
        <v>-0.29901376223259502</v>
      </c>
    </row>
    <row r="2505" spans="1:13" x14ac:dyDescent="0.55000000000000004">
      <c r="A2505">
        <v>2500</v>
      </c>
      <c r="C2505">
        <f t="shared" si="123"/>
        <v>5.102472922518108E-2</v>
      </c>
      <c r="D2505">
        <f t="shared" si="124"/>
        <v>1.3866942452253107E-4</v>
      </c>
      <c r="E2505" s="2">
        <f t="shared" si="125"/>
        <v>0.10670661523918333</v>
      </c>
      <c r="K2505">
        <v>2500</v>
      </c>
      <c r="L2505" s="2">
        <v>-2.5382675661477698E-4</v>
      </c>
      <c r="M2505" s="2">
        <v>-0.27563505593237903</v>
      </c>
    </row>
    <row r="2506" spans="1:13" x14ac:dyDescent="0.55000000000000004">
      <c r="A2506">
        <v>2501</v>
      </c>
      <c r="C2506">
        <f t="shared" si="123"/>
        <v>0.18821018880419715</v>
      </c>
      <c r="D2506">
        <f t="shared" si="124"/>
        <v>2.6431646455718038E-4</v>
      </c>
      <c r="E2506" s="2">
        <f t="shared" si="125"/>
        <v>0.13796175199051458</v>
      </c>
      <c r="K2506">
        <v>2501</v>
      </c>
      <c r="L2506" s="2">
        <v>-1.2298691017492599E-4</v>
      </c>
      <c r="M2506" s="2">
        <v>-0.183221839958152</v>
      </c>
    </row>
    <row r="2507" spans="1:13" x14ac:dyDescent="0.55000000000000004">
      <c r="A2507">
        <v>2502</v>
      </c>
      <c r="C2507">
        <f t="shared" si="123"/>
        <v>0.27815885815003227</v>
      </c>
      <c r="D2507">
        <f t="shared" si="124"/>
        <v>3.2362564333792771E-4</v>
      </c>
      <c r="E2507" s="2">
        <f t="shared" si="125"/>
        <v>0.10437967560832481</v>
      </c>
      <c r="K2507">
        <v>2502</v>
      </c>
      <c r="L2507" s="2">
        <v>3.8655770873635699E-5</v>
      </c>
      <c r="M2507" s="2">
        <v>-4.4919577540629099E-2</v>
      </c>
    </row>
    <row r="2508" spans="1:13" x14ac:dyDescent="0.55000000000000004">
      <c r="A2508">
        <v>2503</v>
      </c>
      <c r="C2508">
        <f t="shared" si="123"/>
        <v>0.29829551722458503</v>
      </c>
      <c r="D2508">
        <f t="shared" si="124"/>
        <v>3.0171160712886359E-4</v>
      </c>
      <c r="E2508" s="2">
        <f t="shared" si="125"/>
        <v>3.7505142793869066E-2</v>
      </c>
      <c r="K2508">
        <v>2503</v>
      </c>
      <c r="L2508" s="2">
        <v>1.9061687430390199E-4</v>
      </c>
      <c r="M2508" s="2">
        <v>0.104633071732773</v>
      </c>
    </row>
    <row r="2509" spans="1:13" x14ac:dyDescent="0.55000000000000004">
      <c r="A2509">
        <v>2504</v>
      </c>
      <c r="C2509">
        <f t="shared" si="123"/>
        <v>0.24356628904702635</v>
      </c>
      <c r="D2509">
        <f t="shared" si="124"/>
        <v>2.0407431710746078E-4</v>
      </c>
      <c r="E2509" s="2">
        <f t="shared" si="125"/>
        <v>2.4294116289282178E-4</v>
      </c>
      <c r="K2509">
        <v>2504</v>
      </c>
      <c r="L2509" s="2">
        <v>2.9483679906351802E-4</v>
      </c>
      <c r="M2509" s="2">
        <v>0.22797971909424899</v>
      </c>
    </row>
    <row r="2510" spans="1:13" x14ac:dyDescent="0.55000000000000004">
      <c r="A2510">
        <v>2505</v>
      </c>
      <c r="C2510">
        <f t="shared" si="123"/>
        <v>0.1277070562895449</v>
      </c>
      <c r="D2510">
        <f t="shared" si="124"/>
        <v>5.5218675038106622E-5</v>
      </c>
      <c r="E2510" s="2">
        <f t="shared" si="125"/>
        <v>2.7729035368580089E-2</v>
      </c>
      <c r="K2510">
        <v>2505</v>
      </c>
      <c r="L2510" s="2">
        <v>3.2521301846296199E-4</v>
      </c>
      <c r="M2510" s="2">
        <v>0.29422743152507003</v>
      </c>
    </row>
    <row r="2511" spans="1:13" x14ac:dyDescent="0.55000000000000004">
      <c r="A2511">
        <v>2506</v>
      </c>
      <c r="C2511">
        <f t="shared" si="123"/>
        <v>-2.0203955746088787E-2</v>
      </c>
      <c r="D2511">
        <f t="shared" si="124"/>
        <v>-1.074956905494173E-4</v>
      </c>
      <c r="E2511" s="2">
        <f t="shared" si="125"/>
        <v>9.4241640875999899E-2</v>
      </c>
      <c r="K2511">
        <v>2506</v>
      </c>
      <c r="L2511" s="2">
        <v>2.7413761991325802E-4</v>
      </c>
      <c r="M2511" s="2">
        <v>0.286784058475965</v>
      </c>
    </row>
    <row r="2512" spans="1:13" x14ac:dyDescent="0.55000000000000004">
      <c r="A2512">
        <v>2507</v>
      </c>
      <c r="C2512">
        <f t="shared" si="123"/>
        <v>-0.16304420075413334</v>
      </c>
      <c r="D2512">
        <f t="shared" si="124"/>
        <v>-2.4323090363762419E-4</v>
      </c>
      <c r="E2512" s="2">
        <f t="shared" si="125"/>
        <v>0.13731326075410552</v>
      </c>
      <c r="K2512">
        <v>2507</v>
      </c>
      <c r="L2512" s="2">
        <v>1.5440275382995101E-4</v>
      </c>
      <c r="M2512" s="2">
        <v>0.20751383890241701</v>
      </c>
    </row>
    <row r="2513" spans="1:13" x14ac:dyDescent="0.55000000000000004">
      <c r="A2513">
        <v>2508</v>
      </c>
      <c r="C2513">
        <f t="shared" si="123"/>
        <v>-0.26496378807304993</v>
      </c>
      <c r="D2513">
        <f t="shared" si="124"/>
        <v>-3.1792028681456463E-4</v>
      </c>
      <c r="E2513" s="2">
        <f t="shared" si="125"/>
        <v>0.11644083325092169</v>
      </c>
      <c r="K2513">
        <v>2508</v>
      </c>
      <c r="L2513" s="2">
        <v>-4.0032397952130302E-6</v>
      </c>
      <c r="M2513" s="2">
        <v>7.6270491053361505E-2</v>
      </c>
    </row>
    <row r="2514" spans="1:13" x14ac:dyDescent="0.55000000000000004">
      <c r="A2514">
        <v>2509</v>
      </c>
      <c r="C2514">
        <f t="shared" si="123"/>
        <v>-0.30038304957916273</v>
      </c>
      <c r="D2514">
        <f t="shared" si="124"/>
        <v>-3.1281837922932326E-4</v>
      </c>
      <c r="E2514" s="2">
        <f t="shared" si="125"/>
        <v>5.1215209093966589E-2</v>
      </c>
      <c r="K2514">
        <v>2509</v>
      </c>
      <c r="L2514" s="2">
        <v>-1.61406597179369E-4</v>
      </c>
      <c r="M2514" s="2">
        <v>-7.4075274427784901E-2</v>
      </c>
    </row>
    <row r="2515" spans="1:13" x14ac:dyDescent="0.55000000000000004">
      <c r="A2515">
        <v>2510</v>
      </c>
      <c r="C2515">
        <f t="shared" si="123"/>
        <v>-0.26041249721427606</v>
      </c>
      <c r="D2515">
        <f t="shared" si="124"/>
        <v>-2.2920565214688758E-4</v>
      </c>
      <c r="E2515" s="2">
        <f t="shared" si="125"/>
        <v>2.9750554974858952E-3</v>
      </c>
      <c r="K2515">
        <v>2510</v>
      </c>
      <c r="L2515" s="2">
        <v>-2.78384671006117E-4</v>
      </c>
      <c r="M2515" s="2">
        <v>-0.20586842789885099</v>
      </c>
    </row>
    <row r="2516" spans="1:13" x14ac:dyDescent="0.55000000000000004">
      <c r="A2516">
        <v>2511</v>
      </c>
      <c r="C2516">
        <f t="shared" si="123"/>
        <v>-0.15508389710850423</v>
      </c>
      <c r="D2516">
        <f t="shared" si="124"/>
        <v>-8.8067137647063326E-5</v>
      </c>
      <c r="E2516" s="2">
        <f t="shared" si="125"/>
        <v>1.7165365034869005E-2</v>
      </c>
      <c r="K2516">
        <v>2511</v>
      </c>
      <c r="L2516" s="2">
        <v>-3.2563957700626202E-4</v>
      </c>
      <c r="M2516" s="2">
        <v>-0.28610055648764199</v>
      </c>
    </row>
    <row r="2517" spans="1:13" x14ac:dyDescent="0.55000000000000004">
      <c r="A2517">
        <v>2512</v>
      </c>
      <c r="C2517">
        <f t="shared" si="123"/>
        <v>-1.0832507738771422E-2</v>
      </c>
      <c r="D2517">
        <f t="shared" si="124"/>
        <v>7.5174372093046135E-5</v>
      </c>
      <c r="E2517" s="2">
        <f t="shared" si="125"/>
        <v>8.0567710470369952E-2</v>
      </c>
      <c r="K2517">
        <v>2512</v>
      </c>
      <c r="L2517" s="2">
        <v>-2.9133603082391401E-4</v>
      </c>
      <c r="M2517" s="2">
        <v>-0.29467702586510403</v>
      </c>
    </row>
    <row r="2518" spans="1:13" x14ac:dyDescent="0.55000000000000004">
      <c r="A2518">
        <v>2513</v>
      </c>
      <c r="C2518">
        <f t="shared" si="123"/>
        <v>0.13613761274220842</v>
      </c>
      <c r="D2518">
        <f t="shared" si="124"/>
        <v>2.1954869898810486E-4</v>
      </c>
      <c r="E2518" s="2">
        <f t="shared" si="125"/>
        <v>0.13365416079457518</v>
      </c>
      <c r="K2518">
        <v>2513</v>
      </c>
      <c r="L2518" s="2">
        <v>-1.84065568404191E-4</v>
      </c>
      <c r="M2518" s="2">
        <v>-0.229449806071097</v>
      </c>
    </row>
    <row r="2519" spans="1:13" x14ac:dyDescent="0.55000000000000004">
      <c r="A2519">
        <v>2514</v>
      </c>
      <c r="C2519">
        <f t="shared" si="123"/>
        <v>0.24894006197917981</v>
      </c>
      <c r="D2519">
        <f t="shared" si="124"/>
        <v>3.0882093015769405E-4</v>
      </c>
      <c r="E2519" s="2">
        <f t="shared" si="125"/>
        <v>0.12651930360433275</v>
      </c>
      <c r="K2519">
        <v>2514</v>
      </c>
      <c r="L2519" s="2">
        <v>-3.0694742517752302E-5</v>
      </c>
      <c r="M2519" s="2">
        <v>-0.106755458943326</v>
      </c>
    </row>
    <row r="2520" spans="1:13" x14ac:dyDescent="0.55000000000000004">
      <c r="A2520">
        <v>2515</v>
      </c>
      <c r="C2520">
        <f t="shared" si="123"/>
        <v>0.29926380289944871</v>
      </c>
      <c r="D2520">
        <f t="shared" si="124"/>
        <v>3.205856172866366E-4</v>
      </c>
      <c r="E2520" s="2">
        <f t="shared" si="125"/>
        <v>6.5837067030439886E-2</v>
      </c>
      <c r="K2520">
        <v>2515</v>
      </c>
      <c r="L2520" s="2">
        <v>1.30363772048616E-4</v>
      </c>
      <c r="M2520" s="2">
        <v>4.26764551395876E-2</v>
      </c>
    </row>
    <row r="2521" spans="1:13" x14ac:dyDescent="0.55000000000000004">
      <c r="A2521">
        <v>2516</v>
      </c>
      <c r="C2521">
        <f t="shared" si="123"/>
        <v>0.27447863727347432</v>
      </c>
      <c r="D2521">
        <f t="shared" si="124"/>
        <v>2.5189007188641458E-4</v>
      </c>
      <c r="E2521" s="2">
        <f t="shared" si="125"/>
        <v>8.6599497468697901E-3</v>
      </c>
      <c r="K2521">
        <v>2516</v>
      </c>
      <c r="L2521" s="2">
        <v>2.5877187118728099E-4</v>
      </c>
      <c r="M2521" s="2">
        <v>0.181419786287285</v>
      </c>
    </row>
    <row r="2522" spans="1:13" x14ac:dyDescent="0.55000000000000004">
      <c r="A2522">
        <v>2517</v>
      </c>
      <c r="C2522">
        <f t="shared" si="123"/>
        <v>0.18080511924257636</v>
      </c>
      <c r="D2522">
        <f t="shared" si="124"/>
        <v>1.1997542786393154E-4</v>
      </c>
      <c r="E2522" s="2">
        <f t="shared" si="125"/>
        <v>8.8210203608997326E-3</v>
      </c>
      <c r="K2522">
        <v>2517</v>
      </c>
      <c r="L2522" s="2">
        <v>3.2236894988294602E-4</v>
      </c>
      <c r="M2522" s="2">
        <v>0.27472540651268501</v>
      </c>
    </row>
    <row r="2523" spans="1:13" x14ac:dyDescent="0.55000000000000004">
      <c r="A2523">
        <v>2518</v>
      </c>
      <c r="C2523">
        <f t="shared" si="123"/>
        <v>4.1753327352400678E-2</v>
      </c>
      <c r="D2523">
        <f t="shared" si="124"/>
        <v>-4.2050519669855751E-5</v>
      </c>
      <c r="E2523" s="2">
        <f t="shared" si="125"/>
        <v>6.6291324621734302E-2</v>
      </c>
      <c r="K2523">
        <v>2518</v>
      </c>
      <c r="L2523" s="2">
        <v>3.0522672524865E-4</v>
      </c>
      <c r="M2523" s="2">
        <v>0.29922434440429002</v>
      </c>
    </row>
    <row r="2524" spans="1:13" x14ac:dyDescent="0.55000000000000004">
      <c r="A2524">
        <v>2519</v>
      </c>
      <c r="C2524">
        <f t="shared" si="123"/>
        <v>-0.10777766961276987</v>
      </c>
      <c r="D2524">
        <f t="shared" si="124"/>
        <v>-1.9352267312128498E-4</v>
      </c>
      <c r="E2524" s="2">
        <f t="shared" si="125"/>
        <v>0.12713386308720021</v>
      </c>
      <c r="K2524">
        <v>2519</v>
      </c>
      <c r="L2524" s="2">
        <v>2.1163857378669301E-4</v>
      </c>
      <c r="M2524" s="2">
        <v>0.248780688986773</v>
      </c>
    </row>
    <row r="2525" spans="1:13" x14ac:dyDescent="0.55000000000000004">
      <c r="A2525">
        <v>2520</v>
      </c>
      <c r="C2525">
        <f t="shared" si="123"/>
        <v>-0.23025874327924048</v>
      </c>
      <c r="D2525">
        <f t="shared" si="124"/>
        <v>-2.9642471475474047E-4</v>
      </c>
      <c r="E2525" s="2">
        <f t="shared" si="125"/>
        <v>0.134166246929009</v>
      </c>
      <c r="K2525">
        <v>2520</v>
      </c>
      <c r="L2525" s="2">
        <v>6.5044228609464295E-5</v>
      </c>
      <c r="M2525" s="2">
        <v>0.13602836668916801</v>
      </c>
    </row>
    <row r="2526" spans="1:13" x14ac:dyDescent="0.55000000000000004">
      <c r="A2526">
        <v>2521</v>
      </c>
      <c r="C2526">
        <f t="shared" si="123"/>
        <v>-0.29494972585162688</v>
      </c>
      <c r="D2526">
        <f t="shared" si="124"/>
        <v>-3.2493040112208045E-4</v>
      </c>
      <c r="E2526" s="2">
        <f t="shared" si="125"/>
        <v>8.0744985796424501E-2</v>
      </c>
      <c r="K2526">
        <v>2521</v>
      </c>
      <c r="L2526" s="2">
        <v>-9.7840847128104804E-5</v>
      </c>
      <c r="M2526" s="2">
        <v>-1.07931039044611E-2</v>
      </c>
    </row>
    <row r="2527" spans="1:13" x14ac:dyDescent="0.55000000000000004">
      <c r="A2527">
        <v>2522</v>
      </c>
      <c r="C2527">
        <f t="shared" si="123"/>
        <v>-0.28561454428289007</v>
      </c>
      <c r="D2527">
        <f t="shared" si="124"/>
        <v>-2.7188540579769783E-4</v>
      </c>
      <c r="E2527" s="2">
        <f t="shared" si="125"/>
        <v>1.7083318546944264E-2</v>
      </c>
      <c r="K2527">
        <v>2522</v>
      </c>
      <c r="L2527" s="2">
        <v>-2.36221075741889E-4</v>
      </c>
      <c r="M2527" s="2">
        <v>-0.15491137466966201</v>
      </c>
    </row>
    <row r="2528" spans="1:13" x14ac:dyDescent="0.55000000000000004">
      <c r="A2528">
        <v>2523</v>
      </c>
      <c r="C2528">
        <f t="shared" si="123"/>
        <v>-0.20459613237686639</v>
      </c>
      <c r="D2528">
        <f t="shared" si="124"/>
        <v>-1.506029045087848E-4</v>
      </c>
      <c r="E2528" s="2">
        <f t="shared" si="125"/>
        <v>3.0952530326787773E-3</v>
      </c>
      <c r="K2528">
        <v>2523</v>
      </c>
      <c r="L2528" s="2">
        <v>-3.1543827052695302E-4</v>
      </c>
      <c r="M2528" s="2">
        <v>-0.260231130648447</v>
      </c>
    </row>
    <row r="2529" spans="1:13" x14ac:dyDescent="0.55000000000000004">
      <c r="A2529">
        <v>2524</v>
      </c>
      <c r="C2529">
        <f t="shared" si="123"/>
        <v>-7.2228403789265525E-2</v>
      </c>
      <c r="D2529">
        <f t="shared" si="124"/>
        <v>8.4777513539500995E-6</v>
      </c>
      <c r="E2529" s="2">
        <f t="shared" si="125"/>
        <v>5.205058901619964E-2</v>
      </c>
      <c r="K2529">
        <v>2524</v>
      </c>
      <c r="L2529" s="2">
        <v>-3.1565199362157599E-4</v>
      </c>
      <c r="M2529" s="2">
        <v>-0.30037438559959601</v>
      </c>
    </row>
    <row r="2530" spans="1:13" x14ac:dyDescent="0.55000000000000004">
      <c r="A2530">
        <v>2525</v>
      </c>
      <c r="C2530">
        <f t="shared" si="123"/>
        <v>7.8267131696287573E-2</v>
      </c>
      <c r="D2530">
        <f t="shared" si="124"/>
        <v>1.6543067032471497E-4</v>
      </c>
      <c r="E2530" s="2">
        <f t="shared" si="125"/>
        <v>0.11802944985009517</v>
      </c>
      <c r="K2530">
        <v>2525</v>
      </c>
      <c r="L2530" s="2">
        <v>-2.3680871675087E-4</v>
      </c>
      <c r="M2530" s="2">
        <v>-0.26528701228991902</v>
      </c>
    </row>
    <row r="2531" spans="1:13" x14ac:dyDescent="0.55000000000000004">
      <c r="A2531">
        <v>2526</v>
      </c>
      <c r="C2531">
        <f t="shared" si="123"/>
        <v>0.20911926686552634</v>
      </c>
      <c r="D2531">
        <f t="shared" si="124"/>
        <v>2.8086397804523129E-4</v>
      </c>
      <c r="E2531" s="2">
        <f t="shared" si="125"/>
        <v>0.13903660675517079</v>
      </c>
      <c r="K2531">
        <v>2526</v>
      </c>
      <c r="L2531" s="2">
        <v>-9.8655227715282906E-5</v>
      </c>
      <c r="M2531" s="2">
        <v>-0.163756861031086</v>
      </c>
    </row>
    <row r="2532" spans="1:13" x14ac:dyDescent="0.55000000000000004">
      <c r="A2532">
        <v>2527</v>
      </c>
      <c r="C2532">
        <f t="shared" si="123"/>
        <v>0.28748687393666056</v>
      </c>
      <c r="D2532">
        <f t="shared" si="124"/>
        <v>3.2580634742031272E-4</v>
      </c>
      <c r="E2532" s="2">
        <f t="shared" si="125"/>
        <v>9.5295481312657304E-2</v>
      </c>
      <c r="K2532">
        <v>2527</v>
      </c>
      <c r="L2532" s="2">
        <v>6.4207075114198095E-5</v>
      </c>
      <c r="M2532" s="2">
        <v>-2.12127880532051E-2</v>
      </c>
    </row>
    <row r="2533" spans="1:13" x14ac:dyDescent="0.55000000000000004">
      <c r="A2533">
        <v>2528</v>
      </c>
      <c r="C2533">
        <f t="shared" si="123"/>
        <v>0.29370133539297366</v>
      </c>
      <c r="D2533">
        <f t="shared" si="124"/>
        <v>2.8897819104640689E-4</v>
      </c>
      <c r="E2533" s="2">
        <f t="shared" si="125"/>
        <v>2.7908100088440486E-2</v>
      </c>
      <c r="K2533">
        <v>2528</v>
      </c>
      <c r="L2533" s="2">
        <v>2.1098831766955099E-4</v>
      </c>
      <c r="M2533" s="2">
        <v>0.126644159287185</v>
      </c>
    </row>
    <row r="2534" spans="1:13" x14ac:dyDescent="0.55000000000000004">
      <c r="A2534">
        <v>2529</v>
      </c>
      <c r="C2534">
        <f t="shared" si="123"/>
        <v>0.22620295239931967</v>
      </c>
      <c r="D2534">
        <f t="shared" si="124"/>
        <v>1.7962259989780881E-4</v>
      </c>
      <c r="E2534" s="2">
        <f t="shared" si="125"/>
        <v>2.7487447807765682E-4</v>
      </c>
      <c r="K2534">
        <v>2529</v>
      </c>
      <c r="L2534" s="2">
        <v>3.0492622718806601E-4</v>
      </c>
      <c r="M2534" s="2">
        <v>0.242782291290773</v>
      </c>
    </row>
    <row r="2535" spans="1:13" x14ac:dyDescent="0.55000000000000004">
      <c r="A2535">
        <v>2530</v>
      </c>
      <c r="C2535">
        <f t="shared" si="123"/>
        <v>0.10193239633415886</v>
      </c>
      <c r="D2535">
        <f t="shared" si="124"/>
        <v>2.5185522319491115E-5</v>
      </c>
      <c r="E2535" s="2">
        <f t="shared" si="125"/>
        <v>3.848725784325336E-2</v>
      </c>
      <c r="K2535">
        <v>2530</v>
      </c>
      <c r="L2535" s="2">
        <v>3.2249347148234902E-4</v>
      </c>
      <c r="M2535" s="2">
        <v>0.29811409232859498</v>
      </c>
    </row>
    <row r="2536" spans="1:13" x14ac:dyDescent="0.55000000000000004">
      <c r="A2536">
        <v>2531</v>
      </c>
      <c r="C2536">
        <f t="shared" si="123"/>
        <v>-4.7921042647156881E-2</v>
      </c>
      <c r="D2536">
        <f t="shared" si="124"/>
        <v>-1.3557259049331915E-4</v>
      </c>
      <c r="E2536" s="2">
        <f t="shared" si="125"/>
        <v>0.10673446615318419</v>
      </c>
      <c r="K2536">
        <v>2531</v>
      </c>
      <c r="L2536" s="2">
        <v>2.5929022523962298E-4</v>
      </c>
      <c r="M2536" s="2">
        <v>0.27878136957715499</v>
      </c>
    </row>
    <row r="2537" spans="1:13" x14ac:dyDescent="0.55000000000000004">
      <c r="A2537">
        <v>2532</v>
      </c>
      <c r="C2537">
        <f t="shared" si="123"/>
        <v>-0.18574731001861086</v>
      </c>
      <c r="D2537">
        <f t="shared" si="124"/>
        <v>-2.6230484073507221E-4</v>
      </c>
      <c r="E2537" s="2">
        <f t="shared" si="125"/>
        <v>0.14090521450225491</v>
      </c>
      <c r="K2537">
        <v>2532</v>
      </c>
      <c r="L2537" s="2">
        <v>1.31146133565855E-4</v>
      </c>
      <c r="M2537" s="2">
        <v>0.189626123381057</v>
      </c>
    </row>
    <row r="2538" spans="1:13" x14ac:dyDescent="0.55000000000000004">
      <c r="A2538">
        <v>2533</v>
      </c>
      <c r="C2538">
        <f t="shared" si="123"/>
        <v>-0.27695491781911508</v>
      </c>
      <c r="D2538">
        <f t="shared" si="124"/>
        <v>-3.232041049007521E-4</v>
      </c>
      <c r="E2538" s="2">
        <f t="shared" si="125"/>
        <v>0.1088556235135754</v>
      </c>
      <c r="K2538">
        <v>2533</v>
      </c>
      <c r="L2538" s="2">
        <v>-2.9844320831028801E-5</v>
      </c>
      <c r="M2538" s="2">
        <v>5.2977838229106698E-2</v>
      </c>
    </row>
    <row r="2539" spans="1:13" x14ac:dyDescent="0.55000000000000004">
      <c r="A2539">
        <v>2534</v>
      </c>
      <c r="C2539">
        <f t="shared" si="123"/>
        <v>-0.29865267899361497</v>
      </c>
      <c r="D2539">
        <f t="shared" si="124"/>
        <v>-3.0298595133876962E-4</v>
      </c>
      <c r="E2539" s="2">
        <f t="shared" si="125"/>
        <v>4.0688377972362716E-2</v>
      </c>
      <c r="K2539">
        <v>2534</v>
      </c>
      <c r="L2539" s="2">
        <v>-1.83360079935056E-4</v>
      </c>
      <c r="M2539" s="2">
        <v>-9.6939075157971996E-2</v>
      </c>
    </row>
    <row r="2540" spans="1:13" x14ac:dyDescent="0.55000000000000004">
      <c r="A2540">
        <v>2535</v>
      </c>
      <c r="C2540">
        <f t="shared" si="123"/>
        <v>-0.24539491284076376</v>
      </c>
      <c r="D2540">
        <f t="shared" si="124"/>
        <v>-2.0672471042895138E-4</v>
      </c>
      <c r="E2540" s="2">
        <f t="shared" si="125"/>
        <v>5.2065733783397618E-4</v>
      </c>
      <c r="K2540">
        <v>2535</v>
      </c>
      <c r="L2540" s="2">
        <v>-2.90952169535994E-4</v>
      </c>
      <c r="M2540" s="2">
        <v>-0.22257699580537299</v>
      </c>
    </row>
    <row r="2541" spans="1:13" x14ac:dyDescent="0.55000000000000004">
      <c r="A2541">
        <v>2536</v>
      </c>
      <c r="C2541">
        <f t="shared" si="123"/>
        <v>-0.13054819607911516</v>
      </c>
      <c r="D2541">
        <f t="shared" si="124"/>
        <v>-5.857992461218919E-5</v>
      </c>
      <c r="E2541" s="2">
        <f t="shared" si="125"/>
        <v>2.6218387898097505E-2</v>
      </c>
      <c r="K2541">
        <v>2536</v>
      </c>
      <c r="L2541" s="2">
        <v>-3.2567348334042097E-4</v>
      </c>
      <c r="M2541" s="2">
        <v>-0.29246912708588002</v>
      </c>
    </row>
    <row r="2542" spans="1:13" x14ac:dyDescent="0.55000000000000004">
      <c r="A2542">
        <v>2537</v>
      </c>
      <c r="C2542">
        <f t="shared" si="123"/>
        <v>1.7063366159661766E-2</v>
      </c>
      <c r="D2542">
        <f t="shared" si="124"/>
        <v>1.0426718751427011E-4</v>
      </c>
      <c r="E2542" s="2">
        <f t="shared" si="125"/>
        <v>9.3742467635223273E-2</v>
      </c>
      <c r="K2542">
        <v>2537</v>
      </c>
      <c r="L2542" s="2">
        <v>-2.7882785291062401E-4</v>
      </c>
      <c r="M2542" s="2">
        <v>-0.28911055114098499</v>
      </c>
    </row>
    <row r="2543" spans="1:13" x14ac:dyDescent="0.55000000000000004">
      <c r="A2543">
        <v>2538</v>
      </c>
      <c r="C2543">
        <f t="shared" si="123"/>
        <v>0.16039238315964488</v>
      </c>
      <c r="D2543">
        <f t="shared" si="124"/>
        <v>2.4094543335294704E-4</v>
      </c>
      <c r="E2543" s="2">
        <f t="shared" si="125"/>
        <v>0.13967772114505209</v>
      </c>
      <c r="K2543">
        <v>2538</v>
      </c>
      <c r="L2543" s="2">
        <v>-1.6214805699693899E-4</v>
      </c>
      <c r="M2543" s="2">
        <v>-0.21334244415118001</v>
      </c>
    </row>
    <row r="2544" spans="1:13" x14ac:dyDescent="0.55000000000000004">
      <c r="A2544">
        <v>2539</v>
      </c>
      <c r="C2544">
        <f t="shared" si="123"/>
        <v>0.26346629279083755</v>
      </c>
      <c r="D2544">
        <f t="shared" si="124"/>
        <v>3.1715145414792418E-4</v>
      </c>
      <c r="E2544" s="2">
        <f t="shared" si="125"/>
        <v>0.12083110707463032</v>
      </c>
      <c r="K2544">
        <v>2539</v>
      </c>
      <c r="L2544" s="2">
        <v>-4.8572743148535897E-6</v>
      </c>
      <c r="M2544" s="2">
        <v>-8.4141398543273099E-2</v>
      </c>
    </row>
    <row r="2545" spans="1:13" x14ac:dyDescent="0.55000000000000004">
      <c r="A2545">
        <v>2540</v>
      </c>
      <c r="C2545">
        <f t="shared" si="123"/>
        <v>0.30041571636035419</v>
      </c>
      <c r="D2545">
        <f t="shared" si="124"/>
        <v>3.1375914497432751E-4</v>
      </c>
      <c r="E2545" s="2">
        <f t="shared" si="125"/>
        <v>5.4888212050359771E-2</v>
      </c>
      <c r="K2545">
        <v>2540</v>
      </c>
      <c r="L2545" s="2">
        <v>1.53650042851729E-4</v>
      </c>
      <c r="M2545" s="2">
        <v>6.6133382305138294E-2</v>
      </c>
    </row>
    <row r="2546" spans="1:13" x14ac:dyDescent="0.55000000000000004">
      <c r="A2546">
        <v>2541</v>
      </c>
      <c r="C2546">
        <f t="shared" si="123"/>
        <v>0.26196712738535355</v>
      </c>
      <c r="D2546">
        <f t="shared" si="124"/>
        <v>2.3161990393131242E-4</v>
      </c>
      <c r="E2546" s="2">
        <f t="shared" si="125"/>
        <v>3.8592025327616212E-3</v>
      </c>
      <c r="K2546">
        <v>2541</v>
      </c>
      <c r="L2546" s="2">
        <v>2.7367475361043199E-4</v>
      </c>
      <c r="M2546" s="2">
        <v>0.19984464729350901</v>
      </c>
    </row>
    <row r="2547" spans="1:13" x14ac:dyDescent="0.55000000000000004">
      <c r="A2547">
        <v>2542</v>
      </c>
      <c r="C2547">
        <f t="shared" si="123"/>
        <v>0.15777031126554264</v>
      </c>
      <c r="D2547">
        <f t="shared" si="124"/>
        <v>9.1348949161419892E-5</v>
      </c>
      <c r="E2547" s="2">
        <f t="shared" si="125"/>
        <v>1.5808855022820287E-2</v>
      </c>
      <c r="K2547">
        <v>2542</v>
      </c>
      <c r="L2547" s="2">
        <v>3.2515592457248703E-4</v>
      </c>
      <c r="M2547" s="2">
        <v>0.28350358062103298</v>
      </c>
    </row>
    <row r="2548" spans="1:13" x14ac:dyDescent="0.55000000000000004">
      <c r="A2548">
        <v>2543</v>
      </c>
      <c r="C2548">
        <f t="shared" si="123"/>
        <v>1.3976472553471267E-2</v>
      </c>
      <c r="D2548">
        <f t="shared" si="124"/>
        <v>-7.1848666363760456E-5</v>
      </c>
      <c r="E2548" s="2">
        <f t="shared" si="125"/>
        <v>7.9626010040192124E-2</v>
      </c>
      <c r="K2548">
        <v>2543</v>
      </c>
      <c r="L2548" s="2">
        <v>2.9519977710444899E-4</v>
      </c>
      <c r="M2548" s="2">
        <v>0.29615728345349002</v>
      </c>
    </row>
    <row r="2549" spans="1:13" x14ac:dyDescent="0.55000000000000004">
      <c r="A2549">
        <v>2544</v>
      </c>
      <c r="C2549">
        <f t="shared" si="123"/>
        <v>-0.13332516616880555</v>
      </c>
      <c r="D2549">
        <f t="shared" si="124"/>
        <v>-2.1701378108161432E-4</v>
      </c>
      <c r="E2549" s="2">
        <f t="shared" si="125"/>
        <v>0.13539583002542527</v>
      </c>
      <c r="K2549">
        <v>2544</v>
      </c>
      <c r="L2549" s="2">
        <v>1.91309014174135E-4</v>
      </c>
      <c r="M2549" s="2">
        <v>0.234636557418615</v>
      </c>
    </row>
    <row r="2550" spans="1:13" x14ac:dyDescent="0.55000000000000004">
      <c r="A2550">
        <v>2545</v>
      </c>
      <c r="C2550">
        <f t="shared" si="123"/>
        <v>-0.24716499845532749</v>
      </c>
      <c r="D2550">
        <f t="shared" si="124"/>
        <v>-3.0771301103670067E-4</v>
      </c>
      <c r="E2550" s="2">
        <f t="shared" si="125"/>
        <v>0.13069284104685427</v>
      </c>
      <c r="K2550">
        <v>2545</v>
      </c>
      <c r="L2550" s="2">
        <v>3.9503721848947597E-5</v>
      </c>
      <c r="M2550" s="2">
        <v>0.11434964999872101</v>
      </c>
    </row>
    <row r="2551" spans="1:13" x14ac:dyDescent="0.55000000000000004">
      <c r="A2551">
        <v>2546</v>
      </c>
      <c r="C2551">
        <f t="shared" si="123"/>
        <v>-0.29897162595425208</v>
      </c>
      <c r="D2551">
        <f t="shared" si="124"/>
        <v>-3.2118276129741529E-4</v>
      </c>
      <c r="E2551" s="2">
        <f t="shared" si="125"/>
        <v>6.9904604618071409E-2</v>
      </c>
      <c r="K2551">
        <v>2546</v>
      </c>
      <c r="L2551" s="2">
        <v>-1.2219552267660801E-4</v>
      </c>
      <c r="M2551" s="2">
        <v>-3.4576836637080798E-2</v>
      </c>
    </row>
    <row r="2552" spans="1:13" x14ac:dyDescent="0.55000000000000004">
      <c r="A2552">
        <v>2547</v>
      </c>
      <c r="C2552">
        <f t="shared" si="123"/>
        <v>-0.27574267716114154</v>
      </c>
      <c r="D2552">
        <f t="shared" si="124"/>
        <v>-2.5404240846831636E-4</v>
      </c>
      <c r="E2552" s="2">
        <f t="shared" si="125"/>
        <v>1.018067623188856E-2</v>
      </c>
      <c r="K2552">
        <v>2547</v>
      </c>
      <c r="L2552" s="2">
        <v>-2.5329014050181898E-4</v>
      </c>
      <c r="M2552" s="2">
        <v>-0.174843340038004</v>
      </c>
    </row>
    <row r="2553" spans="1:13" x14ac:dyDescent="0.55000000000000004">
      <c r="A2553">
        <v>2548</v>
      </c>
      <c r="C2553">
        <f t="shared" si="123"/>
        <v>-0.18330812859591988</v>
      </c>
      <c r="D2553">
        <f t="shared" si="124"/>
        <v>-1.231427659038658E-4</v>
      </c>
      <c r="E2553" s="2">
        <f t="shared" si="125"/>
        <v>7.7459564834413139E-3</v>
      </c>
      <c r="K2553">
        <v>2548</v>
      </c>
      <c r="L2553" s="2">
        <v>-3.2094667134039301E-4</v>
      </c>
      <c r="M2553" s="2">
        <v>-0.27131924427707299</v>
      </c>
    </row>
    <row r="2554" spans="1:13" x14ac:dyDescent="0.55000000000000004">
      <c r="A2554">
        <v>2549</v>
      </c>
      <c r="C2554">
        <f t="shared" si="123"/>
        <v>-4.4867103582546843E-2</v>
      </c>
      <c r="D2554">
        <f t="shared" si="124"/>
        <v>3.8663115258465003E-5</v>
      </c>
      <c r="E2554" s="2">
        <f t="shared" si="125"/>
        <v>6.5011973754064797E-2</v>
      </c>
      <c r="K2554">
        <v>2549</v>
      </c>
      <c r="L2554" s="2">
        <v>-3.0822011733316402E-4</v>
      </c>
      <c r="M2554" s="2">
        <v>-0.29984156064455297</v>
      </c>
    </row>
    <row r="2555" spans="1:13" x14ac:dyDescent="0.55000000000000004">
      <c r="A2555">
        <v>2550</v>
      </c>
      <c r="C2555">
        <f t="shared" si="123"/>
        <v>0.10483461870740567</v>
      </c>
      <c r="D2555">
        <f t="shared" si="124"/>
        <v>1.9076536944582652E-4</v>
      </c>
      <c r="E2555" s="2">
        <f t="shared" si="125"/>
        <v>0.12823655307527965</v>
      </c>
      <c r="K2555">
        <v>2550</v>
      </c>
      <c r="L2555" s="2">
        <v>-2.1829792288105101E-4</v>
      </c>
      <c r="M2555" s="2">
        <v>-0.25326669806660401</v>
      </c>
    </row>
    <row r="2556" spans="1:13" x14ac:dyDescent="0.55000000000000004">
      <c r="A2556">
        <v>2551</v>
      </c>
      <c r="C2556">
        <f t="shared" si="123"/>
        <v>0.22822506143952062</v>
      </c>
      <c r="D2556">
        <f t="shared" si="124"/>
        <v>2.9498953691672441E-4</v>
      </c>
      <c r="E2556" s="2">
        <f t="shared" si="125"/>
        <v>0.13800086839959941</v>
      </c>
      <c r="K2556">
        <v>2551</v>
      </c>
      <c r="L2556" s="2">
        <v>-7.3701659421381694E-5</v>
      </c>
      <c r="M2556" s="2">
        <v>-0.14325961980534499</v>
      </c>
    </row>
    <row r="2557" spans="1:13" x14ac:dyDescent="0.55000000000000004">
      <c r="A2557">
        <v>2552</v>
      </c>
      <c r="C2557">
        <f t="shared" si="123"/>
        <v>0.29433582435372213</v>
      </c>
      <c r="D2557">
        <f t="shared" si="124"/>
        <v>3.2517754850864926E-4</v>
      </c>
      <c r="E2557" s="2">
        <f t="shared" si="125"/>
        <v>8.5093618755706951E-2</v>
      </c>
      <c r="K2557">
        <v>2552</v>
      </c>
      <c r="L2557" s="2">
        <v>8.9353641852274601E-5</v>
      </c>
      <c r="M2557" s="2">
        <v>2.6277189543230002E-3</v>
      </c>
    </row>
    <row r="2558" spans="1:13" x14ac:dyDescent="0.55000000000000004">
      <c r="A2558">
        <v>2553</v>
      </c>
      <c r="C2558">
        <f t="shared" si="123"/>
        <v>0.28657449946276631</v>
      </c>
      <c r="D2558">
        <f t="shared" si="124"/>
        <v>2.7375284962428753E-4</v>
      </c>
      <c r="E2558" s="2">
        <f t="shared" si="125"/>
        <v>1.9242564299412408E-2</v>
      </c>
      <c r="K2558">
        <v>2553</v>
      </c>
      <c r="L2558" s="2">
        <v>2.3002976921427699E-4</v>
      </c>
      <c r="M2558" s="2">
        <v>0.14785692920069601</v>
      </c>
    </row>
    <row r="2559" spans="1:13" x14ac:dyDescent="0.55000000000000004">
      <c r="A2559">
        <v>2554</v>
      </c>
      <c r="C2559">
        <f t="shared" si="123"/>
        <v>0.20688901571861662</v>
      </c>
      <c r="D2559">
        <f t="shared" si="124"/>
        <v>1.5362195573750828E-4</v>
      </c>
      <c r="E2559" s="2">
        <f t="shared" si="125"/>
        <v>2.4172403500105776E-3</v>
      </c>
      <c r="K2559">
        <v>2554</v>
      </c>
      <c r="L2559" s="2">
        <v>3.1309351387547599E-4</v>
      </c>
      <c r="M2559" s="2">
        <v>0.25605445429095702</v>
      </c>
    </row>
    <row r="2560" spans="1:13" x14ac:dyDescent="0.55000000000000004">
      <c r="A2560">
        <v>2555</v>
      </c>
      <c r="C2560">
        <f t="shared" si="123"/>
        <v>7.5278749904264655E-2</v>
      </c>
      <c r="D2560">
        <f t="shared" si="124"/>
        <v>-5.064810944941085E-6</v>
      </c>
      <c r="E2560" s="2">
        <f t="shared" si="125"/>
        <v>5.0554286039883163E-2</v>
      </c>
      <c r="K2560">
        <v>2555</v>
      </c>
      <c r="L2560" s="2">
        <v>3.1774104569541199E-4</v>
      </c>
      <c r="M2560" s="2">
        <v>0.300121552857535</v>
      </c>
    </row>
    <row r="2561" spans="1:13" x14ac:dyDescent="0.55000000000000004">
      <c r="A2561">
        <v>2556</v>
      </c>
      <c r="C2561">
        <f t="shared" si="123"/>
        <v>-7.5224895386701934E-2</v>
      </c>
      <c r="D2561">
        <f t="shared" si="124"/>
        <v>-1.6248041683900003E-4</v>
      </c>
      <c r="E2561" s="2">
        <f t="shared" si="125"/>
        <v>0.11850547518530617</v>
      </c>
      <c r="K2561">
        <v>2556</v>
      </c>
      <c r="L2561" s="2">
        <v>2.4280836149858699E-4</v>
      </c>
      <c r="M2561" s="2">
        <v>0.26902134669199701</v>
      </c>
    </row>
    <row r="2562" spans="1:13" x14ac:dyDescent="0.55000000000000004">
      <c r="A2562">
        <v>2557</v>
      </c>
      <c r="C2562">
        <f t="shared" si="123"/>
        <v>-0.20684867754979885</v>
      </c>
      <c r="D2562">
        <f t="shared" si="124"/>
        <v>-2.7911686292130488E-4</v>
      </c>
      <c r="E2562" s="2">
        <f t="shared" si="125"/>
        <v>0.14242453516446199</v>
      </c>
      <c r="K2562">
        <v>2557</v>
      </c>
      <c r="L2562" s="2">
        <v>1.07062816890722E-4</v>
      </c>
      <c r="M2562" s="2">
        <v>0.17054307536017399</v>
      </c>
    </row>
    <row r="2563" spans="1:13" x14ac:dyDescent="0.55000000000000004">
      <c r="A2563">
        <v>2558</v>
      </c>
      <c r="C2563">
        <f t="shared" si="123"/>
        <v>-0.28655780167313361</v>
      </c>
      <c r="D2563">
        <f t="shared" si="124"/>
        <v>-3.2570085972805221E-4</v>
      </c>
      <c r="E2563" s="2">
        <f t="shared" si="125"/>
        <v>9.979851808194358E-2</v>
      </c>
      <c r="K2563">
        <v>2558</v>
      </c>
      <c r="L2563" s="2">
        <v>-5.54972743769215E-5</v>
      </c>
      <c r="M2563" s="2">
        <v>2.9351232831964998E-2</v>
      </c>
    </row>
    <row r="2564" spans="1:13" x14ac:dyDescent="0.55000000000000004">
      <c r="A2564">
        <v>2559</v>
      </c>
      <c r="C2564">
        <f t="shared" si="123"/>
        <v>-0.294346957735937</v>
      </c>
      <c r="D2564">
        <f t="shared" si="124"/>
        <v>-2.9054080597300122E-4</v>
      </c>
      <c r="E2564" s="2">
        <f t="shared" si="125"/>
        <v>3.0679326464712185E-2</v>
      </c>
      <c r="K2564">
        <v>2559</v>
      </c>
      <c r="L2564" s="2">
        <v>-2.0415772899676999E-4</v>
      </c>
      <c r="M2564" s="2">
        <v>-0.119191808040839</v>
      </c>
    </row>
    <row r="2565" spans="1:13" x14ac:dyDescent="0.55000000000000004">
      <c r="A2565">
        <v>2560</v>
      </c>
      <c r="C2565">
        <f t="shared" si="123"/>
        <v>-0.22826123174964827</v>
      </c>
      <c r="D2565">
        <f t="shared" si="124"/>
        <v>-1.8246113403402804E-4</v>
      </c>
      <c r="E2565" s="2">
        <f t="shared" si="125"/>
        <v>9.256921025487658E-5</v>
      </c>
      <c r="K2565">
        <v>2560</v>
      </c>
      <c r="L2565" s="2">
        <v>-3.0168561388677501E-4</v>
      </c>
      <c r="M2565" s="2">
        <v>-0.23788252117752001</v>
      </c>
    </row>
    <row r="2566" spans="1:13" x14ac:dyDescent="0.55000000000000004">
      <c r="A2566">
        <v>2561</v>
      </c>
      <c r="C2566">
        <f t="shared" ref="C2566:C2629" si="126">$D$1*COS($B$2*(A2566-$L$2)+$B$1)</f>
        <v>-0.10488674795898963</v>
      </c>
      <c r="D2566">
        <f t="shared" ref="D2566:D2629" si="127">$D$2*COS($B$2*(A2566-$L$3)+$B$3)</f>
        <v>-2.8587563427525443E-5</v>
      </c>
      <c r="E2566" s="2">
        <f t="shared" ref="E2566:E2629" si="128">(M2566-C2566)^2</f>
        <v>3.6905227473163785E-2</v>
      </c>
      <c r="K2566">
        <v>2561</v>
      </c>
      <c r="L2566" s="2">
        <v>-3.2365446525715999E-4</v>
      </c>
      <c r="M2566" s="2">
        <v>-0.29699408116926501</v>
      </c>
    </row>
    <row r="2567" spans="1:13" x14ac:dyDescent="0.55000000000000004">
      <c r="A2567">
        <v>2562</v>
      </c>
      <c r="C2567">
        <f t="shared" si="126"/>
        <v>4.4812098731065279E-2</v>
      </c>
      <c r="D2567">
        <f t="shared" si="127"/>
        <v>1.3246088302017688E-4</v>
      </c>
      <c r="E2567" s="2">
        <f t="shared" si="128"/>
        <v>0.10662427672695325</v>
      </c>
      <c r="K2567">
        <v>2562</v>
      </c>
      <c r="L2567" s="2">
        <v>-2.6456204799735298E-4</v>
      </c>
      <c r="M2567" s="2">
        <v>-0.28172163111464799</v>
      </c>
    </row>
    <row r="2568" spans="1:13" x14ac:dyDescent="0.55000000000000004">
      <c r="A2568">
        <v>2563</v>
      </c>
      <c r="C2568">
        <f t="shared" si="126"/>
        <v>0.18326405320387634</v>
      </c>
      <c r="D2568">
        <f t="shared" si="127"/>
        <v>2.6026443988416248E-4</v>
      </c>
      <c r="E2568" s="2">
        <f t="shared" si="128"/>
        <v>0.14375798630020925</v>
      </c>
      <c r="K2568">
        <v>2563</v>
      </c>
      <c r="L2568" s="2">
        <v>-1.39208424592817E-4</v>
      </c>
      <c r="M2568" s="2">
        <v>-0.19589025087324899</v>
      </c>
    </row>
    <row r="2569" spans="1:13" x14ac:dyDescent="0.55000000000000004">
      <c r="A2569">
        <v>2564</v>
      </c>
      <c r="C2569">
        <f t="shared" si="126"/>
        <v>0.2757205932233372</v>
      </c>
      <c r="D2569">
        <f t="shared" si="127"/>
        <v>3.2274710827742085E-4</v>
      </c>
      <c r="E2569" s="2">
        <f t="shared" si="128"/>
        <v>0.113378698584628</v>
      </c>
      <c r="K2569">
        <v>2564</v>
      </c>
      <c r="L2569" s="2">
        <v>2.10108123373606E-5</v>
      </c>
      <c r="M2569" s="2">
        <v>-6.0996942085752397E-2</v>
      </c>
    </row>
    <row r="2570" spans="1:13" x14ac:dyDescent="0.55000000000000004">
      <c r="A2570">
        <v>2565</v>
      </c>
      <c r="C2570">
        <f t="shared" si="126"/>
        <v>0.29897707607282448</v>
      </c>
      <c r="D2570">
        <f t="shared" si="127"/>
        <v>3.042270554627369E-4</v>
      </c>
      <c r="E2570" s="2">
        <f t="shared" si="128"/>
        <v>4.4017570222389654E-2</v>
      </c>
      <c r="K2570">
        <v>2565</v>
      </c>
      <c r="L2570" s="2">
        <v>1.7596776097602901E-4</v>
      </c>
      <c r="M2570" s="2">
        <v>8.9173429244677901E-2</v>
      </c>
    </row>
    <row r="2571" spans="1:13" x14ac:dyDescent="0.55000000000000004">
      <c r="A2571">
        <v>2566</v>
      </c>
      <c r="C2571">
        <f t="shared" si="126"/>
        <v>0.24719661476582813</v>
      </c>
      <c r="D2571">
        <f t="shared" si="127"/>
        <v>2.093524243255051E-4</v>
      </c>
      <c r="E2571" s="2">
        <f t="shared" si="128"/>
        <v>9.1124607815585342E-4</v>
      </c>
      <c r="K2571">
        <v>2566</v>
      </c>
      <c r="L2571" s="2">
        <v>2.8685249225351398E-4</v>
      </c>
      <c r="M2571" s="2">
        <v>0.217009762028985</v>
      </c>
    </row>
    <row r="2572" spans="1:13" x14ac:dyDescent="0.55000000000000004">
      <c r="A2572">
        <v>2567</v>
      </c>
      <c r="C2572">
        <f t="shared" si="126"/>
        <v>0.13337501364371793</v>
      </c>
      <c r="D2572">
        <f t="shared" si="127"/>
        <v>6.1934747481120139E-5</v>
      </c>
      <c r="E2572" s="2">
        <f t="shared" si="128"/>
        <v>2.4686581285855481E-2</v>
      </c>
      <c r="K2572">
        <v>2567</v>
      </c>
      <c r="L2572" s="2">
        <v>3.2589323734243602E-4</v>
      </c>
      <c r="M2572" s="2">
        <v>0.29049465368230598</v>
      </c>
    </row>
    <row r="2573" spans="1:13" x14ac:dyDescent="0.55000000000000004">
      <c r="A2573">
        <v>2568</v>
      </c>
      <c r="C2573">
        <f t="shared" si="126"/>
        <v>-1.3920904579648761E-2</v>
      </c>
      <c r="D2573">
        <f t="shared" si="127"/>
        <v>-1.0102724549900442E-4</v>
      </c>
      <c r="E2573" s="2">
        <f t="shared" si="128"/>
        <v>9.3113020511018163E-2</v>
      </c>
      <c r="K2573">
        <v>2568</v>
      </c>
      <c r="L2573" s="2">
        <v>2.8331199944407498E-4</v>
      </c>
      <c r="M2573" s="2">
        <v>0.291223357222893</v>
      </c>
    </row>
    <row r="2574" spans="1:13" x14ac:dyDescent="0.55000000000000004">
      <c r="A2574">
        <v>2569</v>
      </c>
      <c r="C2574">
        <f t="shared" si="126"/>
        <v>-0.15772296918295931</v>
      </c>
      <c r="D2574">
        <f t="shared" si="127"/>
        <v>-2.3863352934460776E-4</v>
      </c>
      <c r="E2574" s="2">
        <f t="shared" si="128"/>
        <v>0.14193026498762662</v>
      </c>
      <c r="K2574">
        <v>2569</v>
      </c>
      <c r="L2574" s="2">
        <v>1.6977351374489801E-4</v>
      </c>
      <c r="M2574" s="2">
        <v>0.219013364328459</v>
      </c>
    </row>
    <row r="2575" spans="1:13" x14ac:dyDescent="0.55000000000000004">
      <c r="A2575">
        <v>2570</v>
      </c>
      <c r="C2575">
        <f t="shared" si="126"/>
        <v>-0.26193989305884585</v>
      </c>
      <c r="D2575">
        <f t="shared" si="127"/>
        <v>-3.1634782732153845E-4</v>
      </c>
      <c r="E2575" s="2">
        <f t="shared" si="128"/>
        <v>0.12523813828354458</v>
      </c>
      <c r="K2575">
        <v>2570</v>
      </c>
      <c r="L2575" s="2">
        <v>1.3714198329894099E-5</v>
      </c>
      <c r="M2575" s="2">
        <v>9.1950115677688807E-2</v>
      </c>
    </row>
    <row r="2576" spans="1:13" x14ac:dyDescent="0.55000000000000004">
      <c r="A2576">
        <v>2571</v>
      </c>
      <c r="C2576">
        <f t="shared" si="126"/>
        <v>-0.30041542503182134</v>
      </c>
      <c r="D2576">
        <f t="shared" si="127"/>
        <v>-3.1466548872419669E-4</v>
      </c>
      <c r="E2576" s="2">
        <f t="shared" si="128"/>
        <v>5.869611697047307E-2</v>
      </c>
      <c r="K2576">
        <v>2571</v>
      </c>
      <c r="L2576" s="2">
        <v>-1.45779923133541E-4</v>
      </c>
      <c r="M2576" s="2">
        <v>-5.81426098616643E-2</v>
      </c>
    </row>
    <row r="2577" spans="1:13" x14ac:dyDescent="0.55000000000000004">
      <c r="A2577">
        <v>2572</v>
      </c>
      <c r="C2577">
        <f t="shared" si="126"/>
        <v>-0.26349301757707561</v>
      </c>
      <c r="D2577">
        <f t="shared" si="127"/>
        <v>-2.340087450796077E-4</v>
      </c>
      <c r="E2577" s="2">
        <f t="shared" si="128"/>
        <v>4.8748127815042694E-3</v>
      </c>
      <c r="K2577">
        <v>2572</v>
      </c>
      <c r="L2577" s="2">
        <v>-2.68762558495195E-4</v>
      </c>
      <c r="M2577" s="2">
        <v>-0.19367315807059801</v>
      </c>
    </row>
    <row r="2578" spans="1:13" x14ac:dyDescent="0.55000000000000004">
      <c r="A2578">
        <v>2573</v>
      </c>
      <c r="C2578">
        <f t="shared" si="126"/>
        <v>-0.16043941670354026</v>
      </c>
      <c r="D2578">
        <f t="shared" si="127"/>
        <v>-9.4620738934150764E-5</v>
      </c>
      <c r="E2578" s="2">
        <f t="shared" si="128"/>
        <v>1.4461901343573742E-2</v>
      </c>
      <c r="K2578">
        <v>2573</v>
      </c>
      <c r="L2578" s="2">
        <v>-3.2443194379985801E-4</v>
      </c>
      <c r="M2578" s="2">
        <v>-0.28069706237970399</v>
      </c>
    </row>
    <row r="2579" spans="1:13" x14ac:dyDescent="0.55000000000000004">
      <c r="A2579">
        <v>2574</v>
      </c>
      <c r="C2579">
        <f t="shared" si="126"/>
        <v>-1.7118904032560191E-2</v>
      </c>
      <c r="D2579">
        <f t="shared" si="127"/>
        <v>6.8515078236515537E-5</v>
      </c>
      <c r="E2579" s="2">
        <f t="shared" si="128"/>
        <v>7.856794540175982E-2</v>
      </c>
      <c r="K2579">
        <v>2574</v>
      </c>
      <c r="L2579" s="2">
        <v>-2.9884533615018403E-4</v>
      </c>
      <c r="M2579" s="2">
        <v>-0.297418646097657</v>
      </c>
    </row>
    <row r="2580" spans="1:13" x14ac:dyDescent="0.55000000000000004">
      <c r="A2580">
        <v>2575</v>
      </c>
      <c r="C2580">
        <f t="shared" si="126"/>
        <v>0.13049809271364995</v>
      </c>
      <c r="D2580">
        <f t="shared" si="127"/>
        <v>2.1445505495421244E-4</v>
      </c>
      <c r="E2580" s="2">
        <f t="shared" si="128"/>
        <v>0.13700952529381033</v>
      </c>
      <c r="K2580">
        <v>2575</v>
      </c>
      <c r="L2580" s="2">
        <v>-1.9841106015982299E-4</v>
      </c>
      <c r="M2580" s="2">
        <v>-0.239649884849122</v>
      </c>
    </row>
    <row r="2581" spans="1:13" x14ac:dyDescent="0.55000000000000004">
      <c r="A2581">
        <v>2576</v>
      </c>
      <c r="C2581">
        <f t="shared" si="126"/>
        <v>0.24536281886964659</v>
      </c>
      <c r="D2581">
        <f t="shared" si="127"/>
        <v>3.0657133323189331E-4</v>
      </c>
      <c r="E2581" s="2">
        <f t="shared" si="128"/>
        <v>0.13485210167041267</v>
      </c>
      <c r="K2581">
        <v>2576</v>
      </c>
      <c r="L2581" s="2">
        <v>-4.8283503299578499E-5</v>
      </c>
      <c r="M2581" s="2">
        <v>-0.121859323260172</v>
      </c>
    </row>
    <row r="2582" spans="1:13" x14ac:dyDescent="0.55000000000000004">
      <c r="A2582">
        <v>2577</v>
      </c>
      <c r="C2582">
        <f t="shared" si="126"/>
        <v>0.29864664932809321</v>
      </c>
      <c r="D2582">
        <f t="shared" si="127"/>
        <v>3.2174466888043102E-4</v>
      </c>
      <c r="E2582" s="2">
        <f t="shared" si="128"/>
        <v>7.4090111235610753E-2</v>
      </c>
      <c r="K2582">
        <v>2577</v>
      </c>
      <c r="L2582" s="2">
        <v>1.13936956491155E-4</v>
      </c>
      <c r="M2582" s="2">
        <v>2.6451661799647402E-2</v>
      </c>
    </row>
    <row r="2583" spans="1:13" x14ac:dyDescent="0.55000000000000004">
      <c r="A2583">
        <v>2578</v>
      </c>
      <c r="C2583">
        <f t="shared" si="126"/>
        <v>0.27697646577771623</v>
      </c>
      <c r="D2583">
        <f t="shared" si="127"/>
        <v>2.5616687447990196E-4</v>
      </c>
      <c r="E2583" s="2">
        <f t="shared" si="128"/>
        <v>1.1845884757705321E-2</v>
      </c>
      <c r="K2583">
        <v>2578</v>
      </c>
      <c r="L2583" s="2">
        <v>2.4762119871511501E-4</v>
      </c>
      <c r="M2583" s="2">
        <v>0.16813766406754799</v>
      </c>
    </row>
    <row r="2584" spans="1:13" x14ac:dyDescent="0.55000000000000004">
      <c r="A2584">
        <v>2579</v>
      </c>
      <c r="C2584">
        <f t="shared" si="126"/>
        <v>0.18579102751866136</v>
      </c>
      <c r="D2584">
        <f t="shared" si="127"/>
        <v>1.2629659415529904E-4</v>
      </c>
      <c r="E2584" s="2">
        <f t="shared" si="128"/>
        <v>6.7111350787749328E-3</v>
      </c>
      <c r="K2584">
        <v>2579</v>
      </c>
      <c r="L2584" s="2">
        <v>3.1928717559048098E-4</v>
      </c>
      <c r="M2584" s="2">
        <v>0.26771254531938898</v>
      </c>
    </row>
    <row r="2585" spans="1:13" x14ac:dyDescent="0.55000000000000004">
      <c r="A2585">
        <v>2580</v>
      </c>
      <c r="C2585">
        <f t="shared" si="126"/>
        <v>4.7975957517212592E-2</v>
      </c>
      <c r="D2585">
        <f t="shared" si="127"/>
        <v>-3.5271469180857815E-5</v>
      </c>
      <c r="E2585" s="2">
        <f t="shared" si="128"/>
        <v>6.3635713686726283E-2</v>
      </c>
      <c r="K2585">
        <v>2580</v>
      </c>
      <c r="L2585" s="2">
        <v>3.1098569862537202E-4</v>
      </c>
      <c r="M2585" s="2">
        <v>0.30023715882793001</v>
      </c>
    </row>
    <row r="2586" spans="1:13" x14ac:dyDescent="0.55000000000000004">
      <c r="A2586">
        <v>2581</v>
      </c>
      <c r="C2586">
        <f t="shared" si="126"/>
        <v>-0.10188006656896818</v>
      </c>
      <c r="D2586">
        <f t="shared" si="127"/>
        <v>-1.8798713721729308E-4</v>
      </c>
      <c r="E2586" s="2">
        <f t="shared" si="128"/>
        <v>0.12920112493902777</v>
      </c>
      <c r="K2586">
        <v>2581</v>
      </c>
      <c r="L2586" s="2">
        <v>2.24795924224326E-4</v>
      </c>
      <c r="M2586" s="2">
        <v>0.25756551337190098</v>
      </c>
    </row>
    <row r="2587" spans="1:13" x14ac:dyDescent="0.55000000000000004">
      <c r="A2587">
        <v>2582</v>
      </c>
      <c r="C2587">
        <f t="shared" si="126"/>
        <v>-0.22616634140703284</v>
      </c>
      <c r="D2587">
        <f t="shared" si="127"/>
        <v>-2.9352199626612644E-4</v>
      </c>
      <c r="E2587" s="2">
        <f t="shared" si="128"/>
        <v>0.14179090312952103</v>
      </c>
      <c r="K2587">
        <v>2582</v>
      </c>
      <c r="L2587" s="2">
        <v>8.2304616068626401E-5</v>
      </c>
      <c r="M2587" s="2">
        <v>0.15038498727143701</v>
      </c>
    </row>
    <row r="2588" spans="1:13" x14ac:dyDescent="0.55000000000000004">
      <c r="A2588">
        <v>2583</v>
      </c>
      <c r="C2588">
        <f t="shared" si="126"/>
        <v>-0.29368963176118601</v>
      </c>
      <c r="D2588">
        <f t="shared" si="127"/>
        <v>-3.253890212059119E-4</v>
      </c>
      <c r="E2588" s="2">
        <f t="shared" si="128"/>
        <v>8.9538138040633306E-2</v>
      </c>
      <c r="K2588">
        <v>2583</v>
      </c>
      <c r="L2588" s="2">
        <v>-8.0800393762231004E-5</v>
      </c>
      <c r="M2588" s="2">
        <v>5.5396081881098798E-3</v>
      </c>
    </row>
    <row r="2589" spans="1:13" x14ac:dyDescent="0.55000000000000004">
      <c r="A2589">
        <v>2584</v>
      </c>
      <c r="C2589">
        <f t="shared" si="126"/>
        <v>-0.28750301502985565</v>
      </c>
      <c r="D2589">
        <f t="shared" si="127"/>
        <v>-2.7559026048001753E-4</v>
      </c>
      <c r="E2589" s="2">
        <f t="shared" si="128"/>
        <v>2.1553121750588402E-2</v>
      </c>
      <c r="K2589">
        <v>2584</v>
      </c>
      <c r="L2589" s="2">
        <v>-2.2366844372608501E-4</v>
      </c>
      <c r="M2589" s="2">
        <v>-0.14069320013116299</v>
      </c>
    </row>
    <row r="2590" spans="1:13" x14ac:dyDescent="0.55000000000000004">
      <c r="A2590">
        <v>2585</v>
      </c>
      <c r="C2590">
        <f t="shared" si="126"/>
        <v>-0.20915920160976936</v>
      </c>
      <c r="D2590">
        <f t="shared" si="127"/>
        <v>-1.5662415335639205E-4</v>
      </c>
      <c r="E2590" s="2">
        <f t="shared" si="128"/>
        <v>1.8087432357821571E-3</v>
      </c>
      <c r="K2590">
        <v>2585</v>
      </c>
      <c r="L2590" s="2">
        <v>-3.1051734442045202E-4</v>
      </c>
      <c r="M2590" s="2">
        <v>-0.25168852368033801</v>
      </c>
    </row>
    <row r="2591" spans="1:13" x14ac:dyDescent="0.55000000000000004">
      <c r="A2591">
        <v>2586</v>
      </c>
      <c r="C2591">
        <f t="shared" si="126"/>
        <v>-7.8320837311476169E-2</v>
      </c>
      <c r="D2591">
        <f t="shared" si="127"/>
        <v>1.6513148851136293E-6</v>
      </c>
      <c r="E2591" s="2">
        <f t="shared" si="128"/>
        <v>4.8985223861310996E-2</v>
      </c>
      <c r="K2591">
        <v>2586</v>
      </c>
      <c r="L2591" s="2">
        <v>-3.19595249894961E-4</v>
      </c>
      <c r="M2591" s="2">
        <v>-0.29964689511152598</v>
      </c>
    </row>
    <row r="2592" spans="1:13" x14ac:dyDescent="0.55000000000000004">
      <c r="A2592">
        <v>2587</v>
      </c>
      <c r="C2592">
        <f t="shared" si="126"/>
        <v>7.2174406278673581E-2</v>
      </c>
      <c r="D2592">
        <f t="shared" si="127"/>
        <v>1.5951233789637787E-4</v>
      </c>
      <c r="E2592" s="2">
        <f t="shared" si="128"/>
        <v>0.11883963408282693</v>
      </c>
      <c r="K2592">
        <v>2587</v>
      </c>
      <c r="L2592" s="2">
        <v>-2.4862854240828499E-4</v>
      </c>
      <c r="M2592" s="2">
        <v>-0.27255684278764902</v>
      </c>
    </row>
    <row r="2593" spans="1:13" x14ac:dyDescent="0.55000000000000004">
      <c r="A2593">
        <v>2588</v>
      </c>
      <c r="C2593">
        <f t="shared" si="126"/>
        <v>0.20455539520890742</v>
      </c>
      <c r="D2593">
        <f t="shared" si="127"/>
        <v>2.7733912634952111E-4</v>
      </c>
      <c r="E2593" s="2">
        <f t="shared" si="128"/>
        <v>0.14573965431028224</v>
      </c>
      <c r="K2593">
        <v>2588</v>
      </c>
      <c r="L2593" s="2">
        <v>-1.15391274095953E-4</v>
      </c>
      <c r="M2593" s="2">
        <v>-0.17720323836770499</v>
      </c>
    </row>
    <row r="2594" spans="1:13" x14ac:dyDescent="0.55000000000000004">
      <c r="A2594">
        <v>2589</v>
      </c>
      <c r="C2594">
        <f t="shared" si="126"/>
        <v>0.28559729162838937</v>
      </c>
      <c r="D2594">
        <f t="shared" si="127"/>
        <v>3.2555963993491686E-4</v>
      </c>
      <c r="E2594" s="2">
        <f t="shared" si="128"/>
        <v>0.10437117206452538</v>
      </c>
      <c r="K2594">
        <v>2589</v>
      </c>
      <c r="L2594" s="2">
        <v>4.6746454649204301E-5</v>
      </c>
      <c r="M2594" s="2">
        <v>-3.7467983609487901E-2</v>
      </c>
    </row>
    <row r="2595" spans="1:13" x14ac:dyDescent="0.55000000000000004">
      <c r="A2595">
        <v>2590</v>
      </c>
      <c r="C2595">
        <f t="shared" si="126"/>
        <v>0.29496028776261413</v>
      </c>
      <c r="D2595">
        <f t="shared" si="127"/>
        <v>2.9207154614990322E-4</v>
      </c>
      <c r="E2595" s="2">
        <f t="shared" si="128"/>
        <v>3.3602162968802064E-2</v>
      </c>
      <c r="K2595">
        <v>2590</v>
      </c>
      <c r="L2595" s="2">
        <v>1.9717624383351799E-4</v>
      </c>
      <c r="M2595" s="2">
        <v>0.111651360078221</v>
      </c>
    </row>
    <row r="2596" spans="1:13" x14ac:dyDescent="0.55000000000000004">
      <c r="A2596">
        <v>2591</v>
      </c>
      <c r="C2596">
        <f t="shared" si="126"/>
        <v>0.23029446893902417</v>
      </c>
      <c r="D2596">
        <f t="shared" si="127"/>
        <v>1.8527965066201315E-4</v>
      </c>
      <c r="E2596" s="2">
        <f t="shared" si="128"/>
        <v>6.3124505310092652E-6</v>
      </c>
      <c r="K2596">
        <v>2591</v>
      </c>
      <c r="L2596" s="2">
        <v>2.9822201955711402E-4</v>
      </c>
      <c r="M2596" s="2">
        <v>0.23280692799958799</v>
      </c>
    </row>
    <row r="2597" spans="1:13" x14ac:dyDescent="0.55000000000000004">
      <c r="A2597">
        <v>2592</v>
      </c>
      <c r="C2597">
        <f t="shared" si="126"/>
        <v>0.10782959263378167</v>
      </c>
      <c r="D2597">
        <f t="shared" si="127"/>
        <v>3.1986468242597204E-5</v>
      </c>
      <c r="E2597" s="2">
        <f t="shared" si="128"/>
        <v>3.5278217079192015E-2</v>
      </c>
      <c r="K2597">
        <v>2592</v>
      </c>
      <c r="L2597" s="2">
        <v>3.2457624044753398E-4</v>
      </c>
      <c r="M2597" s="2">
        <v>0.29565455657412698</v>
      </c>
    </row>
    <row r="2598" spans="1:13" x14ac:dyDescent="0.55000000000000004">
      <c r="A2598">
        <v>2593</v>
      </c>
      <c r="C2598">
        <f t="shared" si="126"/>
        <v>-4.1698238553984253E-2</v>
      </c>
      <c r="D2598">
        <f t="shared" si="127"/>
        <v>-1.2933464348336744E-4</v>
      </c>
      <c r="E2598" s="2">
        <f t="shared" si="128"/>
        <v>0.10637506572282034</v>
      </c>
      <c r="K2598">
        <v>2593</v>
      </c>
      <c r="L2598" s="2">
        <v>2.6963832839305401E-4</v>
      </c>
      <c r="M2598" s="2">
        <v>0.28445366734696298</v>
      </c>
    </row>
    <row r="2599" spans="1:13" x14ac:dyDescent="0.55000000000000004">
      <c r="A2599">
        <v>2594</v>
      </c>
      <c r="C2599">
        <f t="shared" si="126"/>
        <v>-0.18076069079397789</v>
      </c>
      <c r="D2599">
        <f t="shared" si="127"/>
        <v>-2.5819548585344256E-4</v>
      </c>
      <c r="E2599" s="2">
        <f t="shared" si="128"/>
        <v>0.14651308978084557</v>
      </c>
      <c r="K2599">
        <v>2594</v>
      </c>
      <c r="L2599" s="2">
        <v>1.4716782427778399E-4</v>
      </c>
      <c r="M2599" s="2">
        <v>0.202009592510311</v>
      </c>
    </row>
    <row r="2600" spans="1:13" x14ac:dyDescent="0.55000000000000004">
      <c r="A2600">
        <v>2595</v>
      </c>
      <c r="C2600">
        <f t="shared" si="126"/>
        <v>-0.27445601977881467</v>
      </c>
      <c r="D2600">
        <f t="shared" si="127"/>
        <v>-3.2225470360441535E-4</v>
      </c>
      <c r="E2600" s="2">
        <f t="shared" si="128"/>
        <v>0.11794209185005468</v>
      </c>
      <c r="K2600">
        <v>2595</v>
      </c>
      <c r="L2600" s="2">
        <v>-1.2161774390757999E-5</v>
      </c>
      <c r="M2600" s="2">
        <v>6.8970962052920096E-2</v>
      </c>
    </row>
    <row r="2601" spans="1:13" x14ac:dyDescent="0.55000000000000004">
      <c r="A2601">
        <v>2596</v>
      </c>
      <c r="C2601">
        <f t="shared" si="126"/>
        <v>-0.29926867287314829</v>
      </c>
      <c r="D2601">
        <f t="shared" si="127"/>
        <v>-3.0543478334129167E-4</v>
      </c>
      <c r="E2601" s="2">
        <f t="shared" si="128"/>
        <v>4.7492089791137122E-2</v>
      </c>
      <c r="K2601">
        <v>2596</v>
      </c>
      <c r="L2601" s="2">
        <v>-1.6844538121696401E-4</v>
      </c>
      <c r="M2601" s="2">
        <v>-8.1341873715410198E-2</v>
      </c>
    </row>
    <row r="2602" spans="1:13" x14ac:dyDescent="0.55000000000000004">
      <c r="A2602">
        <v>2597</v>
      </c>
      <c r="C2602">
        <f t="shared" si="126"/>
        <v>-0.24897119715987931</v>
      </c>
      <c r="D2602">
        <f t="shared" si="127"/>
        <v>-2.1195717051409021E-4</v>
      </c>
      <c r="E2602" s="2">
        <f t="shared" si="128"/>
        <v>1.4204655871450271E-3</v>
      </c>
      <c r="K2602">
        <v>2597</v>
      </c>
      <c r="L2602" s="2">
        <v>-2.8254079735810003E-4</v>
      </c>
      <c r="M2602" s="2">
        <v>-0.21128213260336601</v>
      </c>
    </row>
    <row r="2603" spans="1:13" x14ac:dyDescent="0.55000000000000004">
      <c r="A2603">
        <v>2598</v>
      </c>
      <c r="C2603">
        <f t="shared" si="126"/>
        <v>-0.13618719885689975</v>
      </c>
      <c r="D2603">
        <f t="shared" si="127"/>
        <v>-6.5282775591681038E-5</v>
      </c>
      <c r="E2603" s="2">
        <f t="shared" si="128"/>
        <v>2.313996862293765E-2</v>
      </c>
      <c r="K2603">
        <v>2598</v>
      </c>
      <c r="L2603" s="2">
        <v>-3.2587211804504298E-4</v>
      </c>
      <c r="M2603" s="2">
        <v>-0.288305470681614</v>
      </c>
    </row>
    <row r="2604" spans="1:13" x14ac:dyDescent="0.55000000000000004">
      <c r="A2604">
        <v>2599</v>
      </c>
      <c r="C2604">
        <f t="shared" si="126"/>
        <v>1.0776915760295028E-2</v>
      </c>
      <c r="D2604">
        <f t="shared" si="127"/>
        <v>9.7776219952282225E-5</v>
      </c>
      <c r="E2604" s="2">
        <f t="shared" si="128"/>
        <v>9.2353891607888636E-2</v>
      </c>
      <c r="K2604">
        <v>2599</v>
      </c>
      <c r="L2604" s="2">
        <v>-2.8758674520374999E-4</v>
      </c>
      <c r="M2604" s="2">
        <v>-0.29312091511035898</v>
      </c>
    </row>
    <row r="2605" spans="1:13" x14ac:dyDescent="0.55000000000000004">
      <c r="A2605">
        <v>2600</v>
      </c>
      <c r="C2605">
        <f t="shared" si="126"/>
        <v>0.15503625168199034</v>
      </c>
      <c r="D2605">
        <f t="shared" si="127"/>
        <v>2.3629544524857531E-4</v>
      </c>
      <c r="E2605" s="2">
        <f t="shared" si="128"/>
        <v>0.14406477610889859</v>
      </c>
      <c r="K2605">
        <v>2600</v>
      </c>
      <c r="L2605" s="2">
        <v>-1.77273487967532E-4</v>
      </c>
      <c r="M2605" s="2">
        <v>-0.22452240795957101</v>
      </c>
    </row>
    <row r="2606" spans="1:13" x14ac:dyDescent="0.55000000000000004">
      <c r="A2606">
        <v>2601</v>
      </c>
      <c r="C2606">
        <f t="shared" si="126"/>
        <v>0.2603847563358565</v>
      </c>
      <c r="D2606">
        <f t="shared" si="127"/>
        <v>3.1550949449997298E-4</v>
      </c>
      <c r="E2606" s="2">
        <f t="shared" si="128"/>
        <v>0.12965445732887038</v>
      </c>
      <c r="K2606">
        <v>2601</v>
      </c>
      <c r="L2606" s="2">
        <v>-2.2560985944967298E-5</v>
      </c>
      <c r="M2606" s="2">
        <v>-9.96908708994097E-2</v>
      </c>
    </row>
    <row r="2607" spans="1:13" x14ac:dyDescent="0.55000000000000004">
      <c r="A2607">
        <v>2602</v>
      </c>
      <c r="C2607">
        <f t="shared" si="126"/>
        <v>0.30038217562552538</v>
      </c>
      <c r="D2607">
        <f t="shared" si="127"/>
        <v>3.1553731104546202E-4</v>
      </c>
      <c r="E2607" s="2">
        <f t="shared" si="128"/>
        <v>6.2636730905049662E-2</v>
      </c>
      <c r="K2607">
        <v>2602</v>
      </c>
      <c r="L2607" s="2">
        <v>1.3780205496571101E-4</v>
      </c>
      <c r="M2607" s="2">
        <v>5.0108863214773799E-2</v>
      </c>
    </row>
    <row r="2608" spans="1:13" x14ac:dyDescent="0.55000000000000004">
      <c r="A2608">
        <v>2603</v>
      </c>
      <c r="C2608">
        <f t="shared" si="126"/>
        <v>0.26499000038762138</v>
      </c>
      <c r="D2608">
        <f t="shared" si="127"/>
        <v>2.3637191351763462E-4</v>
      </c>
      <c r="E2608" s="2">
        <f t="shared" si="128"/>
        <v>6.0266464857112864E-3</v>
      </c>
      <c r="K2608">
        <v>2603</v>
      </c>
      <c r="L2608" s="2">
        <v>2.6365171634834002E-4</v>
      </c>
      <c r="M2608" s="2">
        <v>0.187358521683997</v>
      </c>
    </row>
    <row r="2609" spans="1:13" x14ac:dyDescent="0.55000000000000004">
      <c r="A2609">
        <v>2604</v>
      </c>
      <c r="C2609">
        <f t="shared" si="126"/>
        <v>0.16309092059936867</v>
      </c>
      <c r="D2609">
        <f t="shared" si="127"/>
        <v>9.7882148022629265E-5</v>
      </c>
      <c r="E2609" s="2">
        <f t="shared" si="128"/>
        <v>1.3131362104475767E-2</v>
      </c>
      <c r="K2609">
        <v>2604</v>
      </c>
      <c r="L2609" s="2">
        <v>3.2346816979502303E-4</v>
      </c>
      <c r="M2609" s="2">
        <v>0.27768307610957699</v>
      </c>
    </row>
    <row r="2610" spans="1:13" x14ac:dyDescent="0.55000000000000004">
      <c r="A2610">
        <v>2605</v>
      </c>
      <c r="C2610">
        <f t="shared" si="126"/>
        <v>2.0259457425095252E-2</v>
      </c>
      <c r="D2610">
        <f t="shared" si="127"/>
        <v>-6.5173973433732988E-5</v>
      </c>
      <c r="E2610" s="2">
        <f t="shared" si="128"/>
        <v>7.739564287734306E-2</v>
      </c>
      <c r="K2610">
        <v>2605</v>
      </c>
      <c r="L2610" s="2">
        <v>3.02270013465698E-4</v>
      </c>
      <c r="M2610" s="2">
        <v>0.29846018150277098</v>
      </c>
    </row>
    <row r="2611" spans="1:13" x14ac:dyDescent="0.55000000000000004">
      <c r="A2611">
        <v>2606</v>
      </c>
      <c r="C2611">
        <f t="shared" si="126"/>
        <v>-0.12765670252831526</v>
      </c>
      <c r="D2611">
        <f t="shared" si="127"/>
        <v>-2.1187280131771918E-4</v>
      </c>
      <c r="E2611" s="2">
        <f t="shared" si="128"/>
        <v>0.13849025276573376</v>
      </c>
      <c r="K2611">
        <v>2606</v>
      </c>
      <c r="L2611" s="2">
        <v>2.0536645711686201E-4</v>
      </c>
      <c r="M2611" s="2">
        <v>0.24448608292605001</v>
      </c>
    </row>
    <row r="2612" spans="1:13" x14ac:dyDescent="0.55000000000000004">
      <c r="A2612">
        <v>2607</v>
      </c>
      <c r="C2612">
        <f t="shared" si="126"/>
        <v>-0.2435337209362689</v>
      </c>
      <c r="D2612">
        <f t="shared" si="127"/>
        <v>-3.0539602199484951E-4</v>
      </c>
      <c r="E2612" s="2">
        <f t="shared" si="128"/>
        <v>0.1389892713552206</v>
      </c>
      <c r="K2612">
        <v>2607</v>
      </c>
      <c r="L2612" s="2">
        <v>5.7027597582100002E-5</v>
      </c>
      <c r="M2612" s="2">
        <v>0.12927892819895101</v>
      </c>
    </row>
    <row r="2613" spans="1:13" x14ac:dyDescent="0.55000000000000004">
      <c r="A2613">
        <v>2608</v>
      </c>
      <c r="C2613">
        <f t="shared" si="126"/>
        <v>-0.29828890867374847</v>
      </c>
      <c r="D2613">
        <f t="shared" si="127"/>
        <v>-3.2227127838955854E-4</v>
      </c>
      <c r="E2613" s="2">
        <f t="shared" si="128"/>
        <v>7.8389904975347105E-2</v>
      </c>
      <c r="K2613">
        <v>2608</v>
      </c>
      <c r="L2613" s="2">
        <v>-1.0559417754063101E-4</v>
      </c>
      <c r="M2613" s="2">
        <v>-1.8306936083820599E-2</v>
      </c>
    </row>
    <row r="2614" spans="1:13" x14ac:dyDescent="0.55000000000000004">
      <c r="A2614">
        <v>2609</v>
      </c>
      <c r="C2614">
        <f t="shared" si="126"/>
        <v>-0.2781798677658523</v>
      </c>
      <c r="D2614">
        <f t="shared" si="127"/>
        <v>-2.5826323684877833E-4</v>
      </c>
      <c r="E2614" s="2">
        <f t="shared" si="128"/>
        <v>1.3659100172436222E-2</v>
      </c>
      <c r="K2614">
        <v>2609</v>
      </c>
      <c r="L2614" s="2">
        <v>-2.4176923583959001E-4</v>
      </c>
      <c r="M2614" s="2">
        <v>-0.161307714656413</v>
      </c>
    </row>
    <row r="2615" spans="1:13" x14ac:dyDescent="0.55000000000000004">
      <c r="A2615">
        <v>2610</v>
      </c>
      <c r="C2615">
        <f t="shared" si="126"/>
        <v>-0.18825354361608021</v>
      </c>
      <c r="D2615">
        <f t="shared" si="127"/>
        <v>-1.2943656661696735E-4</v>
      </c>
      <c r="E2615" s="2">
        <f t="shared" si="128"/>
        <v>5.7235930504989027E-3</v>
      </c>
      <c r="K2615">
        <v>2610</v>
      </c>
      <c r="L2615" s="2">
        <v>-3.1739168919507198E-4</v>
      </c>
      <c r="M2615" s="2">
        <v>-0.26390797541289501</v>
      </c>
    </row>
    <row r="2616" spans="1:13" x14ac:dyDescent="0.55000000000000004">
      <c r="A2616">
        <v>2611</v>
      </c>
      <c r="C2616">
        <f t="shared" si="126"/>
        <v>-5.1079548088114657E-2</v>
      </c>
      <c r="D2616">
        <f t="shared" si="127"/>
        <v>3.1875953530077172E-5</v>
      </c>
      <c r="E2616" s="2">
        <f t="shared" si="128"/>
        <v>6.2166096398172534E-2</v>
      </c>
      <c r="K2616">
        <v>2611</v>
      </c>
      <c r="L2616" s="2">
        <v>-3.13521425036554E-4</v>
      </c>
      <c r="M2616" s="2">
        <v>-0.30041084656099498</v>
      </c>
    </row>
    <row r="2617" spans="1:13" x14ac:dyDescent="0.55000000000000004">
      <c r="A2617">
        <v>2612</v>
      </c>
      <c r="C2617">
        <f t="shared" si="126"/>
        <v>9.8914337337489833E-2</v>
      </c>
      <c r="D2617">
        <f t="shared" si="127"/>
        <v>1.8518828123188625E-4</v>
      </c>
      <c r="E2617" s="2">
        <f t="shared" si="128"/>
        <v>0.13002391842739264</v>
      </c>
      <c r="K2617">
        <v>2612</v>
      </c>
      <c r="L2617" s="2">
        <v>-2.3112777503191299E-4</v>
      </c>
      <c r="M2617" s="2">
        <v>-0.26167395757430101</v>
      </c>
    </row>
    <row r="2618" spans="1:13" x14ac:dyDescent="0.55000000000000004">
      <c r="A2618">
        <v>2613</v>
      </c>
      <c r="C2618">
        <f t="shared" si="126"/>
        <v>0.22408280904053554</v>
      </c>
      <c r="D2618">
        <f t="shared" si="127"/>
        <v>2.9202225380439614E-4</v>
      </c>
      <c r="E2618" s="2">
        <f t="shared" si="128"/>
        <v>0.14552852520968987</v>
      </c>
      <c r="K2618">
        <v>2613</v>
      </c>
      <c r="L2618" s="2">
        <v>-9.0846739957908197E-5</v>
      </c>
      <c r="M2618" s="2">
        <v>-0.157399202605741</v>
      </c>
    </row>
    <row r="2619" spans="1:13" x14ac:dyDescent="0.55000000000000004">
      <c r="A2619">
        <v>2614</v>
      </c>
      <c r="C2619">
        <f t="shared" si="126"/>
        <v>0.29301121896628668</v>
      </c>
      <c r="D2619">
        <f t="shared" si="127"/>
        <v>3.2556479601369666E-4</v>
      </c>
      <c r="E2619" s="2">
        <f t="shared" si="128"/>
        <v>9.4073514526291299E-2</v>
      </c>
      <c r="K2619">
        <v>2614</v>
      </c>
      <c r="L2619" s="2">
        <v>7.2187424710814903E-5</v>
      </c>
      <c r="M2619" s="2">
        <v>-1.37028409108101E-2</v>
      </c>
    </row>
    <row r="2620" spans="1:13" x14ac:dyDescent="0.55000000000000004">
      <c r="A2620">
        <v>2615</v>
      </c>
      <c r="C2620">
        <f t="shared" si="126"/>
        <v>0.28839998911825598</v>
      </c>
      <c r="D2620">
        <f t="shared" si="127"/>
        <v>2.7739743678559188E-4</v>
      </c>
      <c r="E2620" s="2">
        <f t="shared" si="128"/>
        <v>2.4017097764650518E-2</v>
      </c>
      <c r="K2620">
        <v>2615</v>
      </c>
      <c r="L2620" s="2">
        <v>2.17141801042443E-4</v>
      </c>
      <c r="M2620" s="2">
        <v>0.13342548229648701</v>
      </c>
    </row>
    <row r="2621" spans="1:13" x14ac:dyDescent="0.55000000000000004">
      <c r="A2621">
        <v>2616</v>
      </c>
      <c r="C2621">
        <f t="shared" si="126"/>
        <v>0.21140644099199768</v>
      </c>
      <c r="D2621">
        <f t="shared" si="127"/>
        <v>1.5960916799931727E-4</v>
      </c>
      <c r="E2621" s="2">
        <f t="shared" si="128"/>
        <v>1.2766418152959423E-3</v>
      </c>
      <c r="K2621">
        <v>2616</v>
      </c>
      <c r="L2621" s="2">
        <v>3.0771166625305301E-4</v>
      </c>
      <c r="M2621" s="2">
        <v>0.24713656575102899</v>
      </c>
    </row>
    <row r="2622" spans="1:13" x14ac:dyDescent="0.55000000000000004">
      <c r="A2622">
        <v>2617</v>
      </c>
      <c r="C2622">
        <f t="shared" si="126"/>
        <v>8.1354332270651905E-2</v>
      </c>
      <c r="D2622">
        <f t="shared" si="127"/>
        <v>1.7623623389151609E-6</v>
      </c>
      <c r="E2622" s="2">
        <f t="shared" si="128"/>
        <v>4.7348206748523539E-2</v>
      </c>
      <c r="K2622">
        <v>2617</v>
      </c>
      <c r="L2622" s="2">
        <v>3.2121323574599498E-4</v>
      </c>
      <c r="M2622" s="2">
        <v>0.29895076318927599</v>
      </c>
    </row>
    <row r="2623" spans="1:13" x14ac:dyDescent="0.55000000000000004">
      <c r="A2623">
        <v>2618</v>
      </c>
      <c r="C2623">
        <f t="shared" si="126"/>
        <v>-6.9115999036300446E-2</v>
      </c>
      <c r="D2623">
        <f t="shared" si="127"/>
        <v>-1.5652675911986401E-4</v>
      </c>
      <c r="E2623" s="2">
        <f t="shared" si="128"/>
        <v>0.11902975170977378</v>
      </c>
      <c r="K2623">
        <v>2618</v>
      </c>
      <c r="L2623" s="2">
        <v>2.5426495768410501E-4</v>
      </c>
      <c r="M2623" s="2">
        <v>0.27589088743087398</v>
      </c>
    </row>
    <row r="2624" spans="1:13" x14ac:dyDescent="0.55000000000000004">
      <c r="A2624">
        <v>2619</v>
      </c>
      <c r="C2624">
        <f t="shared" si="126"/>
        <v>-0.20223967143505214</v>
      </c>
      <c r="D2624">
        <f t="shared" si="127"/>
        <v>-2.7553096336240923E-4</v>
      </c>
      <c r="E2624" s="2">
        <f t="shared" si="128"/>
        <v>0.14897446108886175</v>
      </c>
      <c r="K2624">
        <v>2619</v>
      </c>
      <c r="L2624" s="2">
        <v>1.2363444362494799E-4</v>
      </c>
      <c r="M2624" s="2">
        <v>0.18373242741260001</v>
      </c>
    </row>
    <row r="2625" spans="1:13" x14ac:dyDescent="0.55000000000000004">
      <c r="A2625">
        <v>2620</v>
      </c>
      <c r="C2625">
        <f t="shared" si="126"/>
        <v>-0.284605449178708</v>
      </c>
      <c r="D2625">
        <f t="shared" si="127"/>
        <v>-3.2538270353392641E-4</v>
      </c>
      <c r="E2625" s="2">
        <f t="shared" si="128"/>
        <v>0.10900727002375778</v>
      </c>
      <c r="K2625">
        <v>2620</v>
      </c>
      <c r="L2625" s="2">
        <v>-3.7961083812483298E-5</v>
      </c>
      <c r="M2625" s="2">
        <v>4.5557041155608699E-2</v>
      </c>
    </row>
    <row r="2626" spans="1:13" x14ac:dyDescent="0.55000000000000004">
      <c r="A2626">
        <v>2621</v>
      </c>
      <c r="C2626">
        <f t="shared" si="126"/>
        <v>-0.29554125818558552</v>
      </c>
      <c r="D2626">
        <f t="shared" si="127"/>
        <v>-2.9357024364214817E-4</v>
      </c>
      <c r="E2626" s="2">
        <f t="shared" si="128"/>
        <v>3.6677179188496473E-2</v>
      </c>
      <c r="K2626">
        <v>2621</v>
      </c>
      <c r="L2626" s="2">
        <v>-1.9004902231560999E-4</v>
      </c>
      <c r="M2626" s="2">
        <v>-0.10402838867417</v>
      </c>
    </row>
    <row r="2627" spans="1:13" x14ac:dyDescent="0.55000000000000004">
      <c r="A2627">
        <v>2622</v>
      </c>
      <c r="C2627">
        <f t="shared" si="126"/>
        <v>-0.23230244090367635</v>
      </c>
      <c r="D2627">
        <f t="shared" si="127"/>
        <v>-1.8807784056601364E-4</v>
      </c>
      <c r="E2627" s="2">
        <f t="shared" si="128"/>
        <v>2.2497734584156234E-5</v>
      </c>
      <c r="K2627">
        <v>2622</v>
      </c>
      <c r="L2627" s="2">
        <v>-2.9453800420125301E-4</v>
      </c>
      <c r="M2627" s="2">
        <v>-0.22755926321523201</v>
      </c>
    </row>
    <row r="2628" spans="1:13" x14ac:dyDescent="0.55000000000000004">
      <c r="A2628">
        <v>2623</v>
      </c>
      <c r="C2628">
        <f t="shared" si="126"/>
        <v>-0.11076060750290108</v>
      </c>
      <c r="D2628">
        <f t="shared" si="127"/>
        <v>-3.5381863875317234E-5</v>
      </c>
      <c r="E2628" s="2">
        <f t="shared" si="128"/>
        <v>3.3612052634332854E-2</v>
      </c>
      <c r="K2628">
        <v>2623</v>
      </c>
      <c r="L2628" s="2">
        <v>-3.25258115753566E-4</v>
      </c>
      <c r="M2628" s="2">
        <v>-0.294096508608857</v>
      </c>
    </row>
    <row r="2629" spans="1:13" x14ac:dyDescent="0.55000000000000004">
      <c r="A2629">
        <v>2624</v>
      </c>
      <c r="C2629">
        <f t="shared" si="126"/>
        <v>3.8579803732346596E-2</v>
      </c>
      <c r="D2629">
        <f t="shared" si="127"/>
        <v>1.2619421485744273E-4</v>
      </c>
      <c r="E2629" s="2">
        <f t="shared" si="128"/>
        <v>0.10598622907912486</v>
      </c>
      <c r="K2629">
        <v>2624</v>
      </c>
      <c r="L2629" s="2">
        <v>-2.7451531446053701E-4</v>
      </c>
      <c r="M2629" s="2">
        <v>-0.28697545897910898</v>
      </c>
    </row>
    <row r="2630" spans="1:13" x14ac:dyDescent="0.55000000000000004">
      <c r="A2630">
        <v>2625</v>
      </c>
      <c r="C2630">
        <f t="shared" ref="C2630:C2693" si="129">$D$1*COS($B$2*(A2630-$L$2)+$B$1)</f>
        <v>0.17823749742953118</v>
      </c>
      <c r="D2630">
        <f t="shared" ref="D2630:D2693" si="130">$D$2*COS($B$2*(A2630-$L$3)+$B$3)</f>
        <v>2.5609820562515927E-4</v>
      </c>
      <c r="E2630" s="2">
        <f t="shared" ref="E2630:E2693" si="131">(M2630-C2630)^2</f>
        <v>0.14916366595246358</v>
      </c>
      <c r="K2630">
        <v>2625</v>
      </c>
      <c r="L2630" s="2">
        <v>-1.5501844969149101E-4</v>
      </c>
      <c r="M2630" s="2">
        <v>-0.20797962538154199</v>
      </c>
    </row>
    <row r="2631" spans="1:13" x14ac:dyDescent="0.55000000000000004">
      <c r="A2631">
        <v>2626</v>
      </c>
      <c r="C2631">
        <f t="shared" si="129"/>
        <v>0.2731613362198016</v>
      </c>
      <c r="D2631">
        <f t="shared" si="130"/>
        <v>3.2172694490263529E-4</v>
      </c>
      <c r="E2631" s="2">
        <f t="shared" si="131"/>
        <v>0.12253874149311413</v>
      </c>
      <c r="K2631">
        <v>2626</v>
      </c>
      <c r="L2631" s="2">
        <v>3.3037474674339902E-6</v>
      </c>
      <c r="M2631" s="2">
        <v>-7.6894004395241897E-2</v>
      </c>
    </row>
    <row r="2632" spans="1:13" x14ac:dyDescent="0.55000000000000004">
      <c r="A2632">
        <v>2627</v>
      </c>
      <c r="C2632">
        <f t="shared" si="129"/>
        <v>0.29952743740398541</v>
      </c>
      <c r="D2632">
        <f t="shared" si="130"/>
        <v>3.066090024766124E-4</v>
      </c>
      <c r="E2632" s="2">
        <f t="shared" si="131"/>
        <v>5.1110918625236541E-2</v>
      </c>
      <c r="K2632">
        <v>2627</v>
      </c>
      <c r="L2632" s="2">
        <v>1.60798500578178E-4</v>
      </c>
      <c r="M2632" s="2">
        <v>7.3450197007618803E-2</v>
      </c>
    </row>
    <row r="2633" spans="1:13" x14ac:dyDescent="0.55000000000000004">
      <c r="A2633">
        <v>2628</v>
      </c>
      <c r="C2633">
        <f t="shared" si="129"/>
        <v>0.2507184653376604</v>
      </c>
      <c r="D2633">
        <f t="shared" si="130"/>
        <v>2.1453866323413416E-4</v>
      </c>
      <c r="E2633" s="2">
        <f t="shared" si="131"/>
        <v>2.0539136774154016E-3</v>
      </c>
      <c r="K2633">
        <v>2628</v>
      </c>
      <c r="L2633" s="2">
        <v>2.7802027169764097E-4</v>
      </c>
      <c r="M2633" s="2">
        <v>0.20539834091797901</v>
      </c>
    </row>
    <row r="2634" spans="1:13" x14ac:dyDescent="0.55000000000000004">
      <c r="A2634">
        <v>2629</v>
      </c>
      <c r="C2634">
        <f t="shared" si="129"/>
        <v>0.13898444319848757</v>
      </c>
      <c r="D2634">
        <f t="shared" si="130"/>
        <v>6.862364163726369E-5</v>
      </c>
      <c r="E2634" s="2">
        <f t="shared" si="131"/>
        <v>2.15851199678379E-2</v>
      </c>
      <c r="K2634">
        <v>2629</v>
      </c>
      <c r="L2634" s="2">
        <v>3.2561014105787702E-4</v>
      </c>
      <c r="M2634" s="2">
        <v>0.28590319614663201</v>
      </c>
    </row>
    <row r="2635" spans="1:13" x14ac:dyDescent="0.55000000000000004">
      <c r="A2635">
        <v>2630</v>
      </c>
      <c r="C2635">
        <f t="shared" si="129"/>
        <v>-7.6317446233967268E-3</v>
      </c>
      <c r="D2635">
        <f t="shared" si="130"/>
        <v>-9.4514467538721453E-5</v>
      </c>
      <c r="E2635" s="2">
        <f t="shared" si="131"/>
        <v>9.1466062393356071E-2</v>
      </c>
      <c r="K2635">
        <v>2630</v>
      </c>
      <c r="L2635" s="2">
        <v>2.9164893065150002E-4</v>
      </c>
      <c r="M2635" s="2">
        <v>0.29480182228569501</v>
      </c>
    </row>
    <row r="2636" spans="1:13" x14ac:dyDescent="0.55000000000000004">
      <c r="A2636">
        <v>2631</v>
      </c>
      <c r="C2636">
        <f t="shared" si="129"/>
        <v>-0.15233252541019035</v>
      </c>
      <c r="D2636">
        <f t="shared" si="130"/>
        <v>-2.3393143757055189E-4</v>
      </c>
      <c r="E2636" s="2">
        <f t="shared" si="131"/>
        <v>0.14607533308541981</v>
      </c>
      <c r="K2636">
        <v>2631</v>
      </c>
      <c r="L2636" s="2">
        <v>1.84642436304841E-4</v>
      </c>
      <c r="M2636" s="2">
        <v>0.229865503215573</v>
      </c>
    </row>
    <row r="2637" spans="1:13" x14ac:dyDescent="0.55000000000000004">
      <c r="A2637">
        <v>2632</v>
      </c>
      <c r="C2637">
        <f t="shared" si="129"/>
        <v>-0.25880105323333874</v>
      </c>
      <c r="D2637">
        <f t="shared" si="130"/>
        <v>-3.1463654765533062E-4</v>
      </c>
      <c r="E2637" s="2">
        <f t="shared" si="131"/>
        <v>0.13407241043696452</v>
      </c>
      <c r="K2637">
        <v>2632</v>
      </c>
      <c r="L2637" s="2">
        <v>3.1391098347118397E-5</v>
      </c>
      <c r="M2637" s="2">
        <v>0.107357942883054</v>
      </c>
    </row>
    <row r="2638" spans="1:13" x14ac:dyDescent="0.55000000000000004">
      <c r="A2638">
        <v>2633</v>
      </c>
      <c r="C2638">
        <f t="shared" si="129"/>
        <v>-0.30031597178923219</v>
      </c>
      <c r="D2638">
        <f t="shared" si="130"/>
        <v>-3.1637451629165853E-4</v>
      </c>
      <c r="E2638" s="2">
        <f t="shared" si="131"/>
        <v>6.6707469260610983E-2</v>
      </c>
      <c r="K2638">
        <v>2633</v>
      </c>
      <c r="L2638" s="2">
        <v>-1.2972233492787599E-4</v>
      </c>
      <c r="M2638" s="2">
        <v>-4.2038080244851297E-2</v>
      </c>
    </row>
    <row r="2639" spans="1:13" x14ac:dyDescent="0.55000000000000004">
      <c r="A2639">
        <v>2634</v>
      </c>
      <c r="C2639">
        <f t="shared" si="129"/>
        <v>-0.26645791158495585</v>
      </c>
      <c r="D2639">
        <f t="shared" si="130"/>
        <v>-2.3870914998527115E-4</v>
      </c>
      <c r="E2639" s="2">
        <f t="shared" si="131"/>
        <v>7.3192313162179379E-3</v>
      </c>
      <c r="K2639">
        <v>2634</v>
      </c>
      <c r="L2639" s="2">
        <v>-2.5834600468124298E-4</v>
      </c>
      <c r="M2639" s="2">
        <v>-0.18090540539011701</v>
      </c>
    </row>
    <row r="2640" spans="1:13" x14ac:dyDescent="0.55000000000000004">
      <c r="A2640">
        <v>2635</v>
      </c>
      <c r="C2640">
        <f t="shared" si="129"/>
        <v>-0.1657245320609354</v>
      </c>
      <c r="D2640">
        <f t="shared" si="130"/>
        <v>-1.011328186230764E-4</v>
      </c>
      <c r="E2640" s="2">
        <f t="shared" si="131"/>
        <v>1.18242391570632E-2</v>
      </c>
      <c r="K2640">
        <v>2635</v>
      </c>
      <c r="L2640" s="2">
        <v>-3.22265314899932E-4</v>
      </c>
      <c r="M2640" s="2">
        <v>-0.27446384949976799</v>
      </c>
    </row>
    <row r="2641" spans="1:13" x14ac:dyDescent="0.55000000000000004">
      <c r="A2641">
        <v>2636</v>
      </c>
      <c r="C2641">
        <f t="shared" si="129"/>
        <v>-2.3397788185085672E-2</v>
      </c>
      <c r="D2641">
        <f t="shared" si="130"/>
        <v>6.1825718503640535E-5</v>
      </c>
      <c r="E2641" s="2">
        <f t="shared" si="131"/>
        <v>7.6111612691687952E-2</v>
      </c>
      <c r="K2641">
        <v>2636</v>
      </c>
      <c r="L2641" s="2">
        <v>-3.0547127781306002E-4</v>
      </c>
      <c r="M2641" s="2">
        <v>-0.29928111985209299</v>
      </c>
    </row>
    <row r="2642" spans="1:13" x14ac:dyDescent="0.55000000000000004">
      <c r="A2642">
        <v>2637</v>
      </c>
      <c r="C2642">
        <f t="shared" si="129"/>
        <v>0.12480130733798302</v>
      </c>
      <c r="D2642">
        <f t="shared" si="130"/>
        <v>2.0926730346778051E-4</v>
      </c>
      <c r="E2642" s="2">
        <f t="shared" si="131"/>
        <v>0.13983328084586716</v>
      </c>
      <c r="K2642">
        <v>2637</v>
      </c>
      <c r="L2642" s="2">
        <v>-2.1217006419167701E-4</v>
      </c>
      <c r="M2642" s="2">
        <v>-0.24914157713218199</v>
      </c>
    </row>
    <row r="2643" spans="1:13" x14ac:dyDescent="0.55000000000000004">
      <c r="A2643">
        <v>2638</v>
      </c>
      <c r="C2643">
        <f t="shared" si="129"/>
        <v>0.24167790532249347</v>
      </c>
      <c r="D2643">
        <f t="shared" si="130"/>
        <v>3.0418720626701468E-4</v>
      </c>
      <c r="E2643" s="2">
        <f t="shared" si="131"/>
        <v>0.14309642884902965</v>
      </c>
      <c r="K2643">
        <v>2638</v>
      </c>
      <c r="L2643" s="2">
        <v>-6.57295417859669E-5</v>
      </c>
      <c r="M2643" s="2">
        <v>-0.13660298085737901</v>
      </c>
    </row>
    <row r="2644" spans="1:13" x14ac:dyDescent="0.55000000000000004">
      <c r="A2644">
        <v>2639</v>
      </c>
      <c r="C2644">
        <f t="shared" si="129"/>
        <v>0.29789844323810294</v>
      </c>
      <c r="D2644">
        <f t="shared" si="130"/>
        <v>3.2276253205170823E-4</v>
      </c>
      <c r="E2644" s="2">
        <f t="shared" si="131"/>
        <v>8.2799926590884337E-2</v>
      </c>
      <c r="K2644">
        <v>2639</v>
      </c>
      <c r="L2644" s="2">
        <v>9.7173352116513301E-5</v>
      </c>
      <c r="M2644" s="2">
        <v>1.01486793965242E-2</v>
      </c>
    </row>
    <row r="2645" spans="1:13" x14ac:dyDescent="0.55000000000000004">
      <c r="A2645">
        <v>2640</v>
      </c>
      <c r="C2645">
        <f t="shared" si="129"/>
        <v>0.27935275110231467</v>
      </c>
      <c r="D2645">
        <f t="shared" si="130"/>
        <v>2.6033126558650872E-4</v>
      </c>
      <c r="E2645" s="2">
        <f t="shared" si="131"/>
        <v>1.5623552824656285E-2</v>
      </c>
      <c r="K2645">
        <v>2640</v>
      </c>
      <c r="L2645" s="2">
        <v>2.3573857716170001E-4</v>
      </c>
      <c r="M2645" s="2">
        <v>0.15435853993773199</v>
      </c>
    </row>
    <row r="2646" spans="1:13" x14ac:dyDescent="0.55000000000000004">
      <c r="A2646">
        <v>2641</v>
      </c>
      <c r="C2646">
        <f t="shared" si="129"/>
        <v>0.19069540672962174</v>
      </c>
      <c r="D2646">
        <f t="shared" si="130"/>
        <v>1.3256233880770251E-4</v>
      </c>
      <c r="E2646" s="2">
        <f t="shared" si="131"/>
        <v>4.7904310428252429E-3</v>
      </c>
      <c r="K2646">
        <v>2641</v>
      </c>
      <c r="L2646" s="2">
        <v>3.1526161314077801E-4</v>
      </c>
      <c r="M2646" s="2">
        <v>0.25990834658067302</v>
      </c>
    </row>
    <row r="2647" spans="1:13" x14ac:dyDescent="0.55000000000000004">
      <c r="A2647">
        <v>2642</v>
      </c>
      <c r="C2647">
        <f t="shared" si="129"/>
        <v>5.4177534807637602E-2</v>
      </c>
      <c r="D2647">
        <f t="shared" si="130"/>
        <v>-2.8476940820151819E-5</v>
      </c>
      <c r="E2647" s="2">
        <f t="shared" si="131"/>
        <v>6.060703485542248E-2</v>
      </c>
      <c r="K2647">
        <v>2642</v>
      </c>
      <c r="L2647" s="2">
        <v>3.1582542236768699E-4</v>
      </c>
      <c r="M2647" s="2">
        <v>0.30036249546815902</v>
      </c>
    </row>
    <row r="2648" spans="1:13" x14ac:dyDescent="0.55000000000000004">
      <c r="A2648">
        <v>2643</v>
      </c>
      <c r="C2648">
        <f t="shared" si="129"/>
        <v>-9.593775637820319E-2</v>
      </c>
      <c r="D2648">
        <f t="shared" si="130"/>
        <v>-1.8236910854745167E-4</v>
      </c>
      <c r="E2648" s="2">
        <f t="shared" si="131"/>
        <v>0.13070159127662095</v>
      </c>
      <c r="K2648">
        <v>2643</v>
      </c>
      <c r="L2648" s="2">
        <v>2.3728879532392799E-4</v>
      </c>
      <c r="M2648" s="2">
        <v>0.26558899405199798</v>
      </c>
    </row>
    <row r="2649" spans="1:13" x14ac:dyDescent="0.55000000000000004">
      <c r="A2649">
        <v>2644</v>
      </c>
      <c r="C2649">
        <f t="shared" si="129"/>
        <v>-0.22197469292090716</v>
      </c>
      <c r="D2649">
        <f t="shared" si="130"/>
        <v>-2.9049047406579022E-4</v>
      </c>
      <c r="E2649" s="2">
        <f t="shared" si="131"/>
        <v>0.14920588369960638</v>
      </c>
      <c r="K2649">
        <v>2644</v>
      </c>
      <c r="L2649" s="2">
        <v>9.9321717458475002E-5</v>
      </c>
      <c r="M2649" s="2">
        <v>0.16429708148101099</v>
      </c>
    </row>
    <row r="2650" spans="1:13" x14ac:dyDescent="0.55000000000000004">
      <c r="A2650">
        <v>2645</v>
      </c>
      <c r="C2650">
        <f t="shared" si="129"/>
        <v>-0.29230066039678498</v>
      </c>
      <c r="D2650">
        <f t="shared" si="130"/>
        <v>-3.2570485364796141E-4</v>
      </c>
      <c r="E2650" s="2">
        <f t="shared" si="131"/>
        <v>9.8694373109016104E-2</v>
      </c>
      <c r="K2650">
        <v>2645</v>
      </c>
      <c r="L2650" s="2">
        <v>-6.3521100691656297E-5</v>
      </c>
      <c r="M2650" s="2">
        <v>2.18559456280066E-2</v>
      </c>
    </row>
    <row r="2651" spans="1:13" x14ac:dyDescent="0.55000000000000004">
      <c r="A2651">
        <v>2646</v>
      </c>
      <c r="C2651">
        <f t="shared" si="129"/>
        <v>-0.2892653233224286</v>
      </c>
      <c r="D2651">
        <f t="shared" si="130"/>
        <v>-2.791741802786969E-4</v>
      </c>
      <c r="E2651" s="2">
        <f t="shared" si="131"/>
        <v>2.6636255861842175E-2</v>
      </c>
      <c r="K2651">
        <v>2646</v>
      </c>
      <c r="L2651" s="2">
        <v>-2.1045466511726199E-4</v>
      </c>
      <c r="M2651" s="2">
        <v>-0.12605914739197499</v>
      </c>
    </row>
    <row r="2652" spans="1:13" x14ac:dyDescent="0.55000000000000004">
      <c r="A2652">
        <v>2647</v>
      </c>
      <c r="C2652">
        <f t="shared" si="129"/>
        <v>-0.21363048732362966</v>
      </c>
      <c r="D2652">
        <f t="shared" si="130"/>
        <v>-1.6257667218425322E-4</v>
      </c>
      <c r="E2652" s="2">
        <f t="shared" si="131"/>
        <v>8.2779677299432241E-4</v>
      </c>
      <c r="K2652">
        <v>2647</v>
      </c>
      <c r="L2652" s="2">
        <v>-3.0467855309829098E-4</v>
      </c>
      <c r="M2652" s="2">
        <v>-0.24240194493346101</v>
      </c>
    </row>
    <row r="2653" spans="1:13" x14ac:dyDescent="0.55000000000000004">
      <c r="A2653">
        <v>2648</v>
      </c>
      <c r="C2653">
        <f t="shared" si="129"/>
        <v>-8.4378901981035703E-2</v>
      </c>
      <c r="D2653">
        <f t="shared" si="130"/>
        <v>-5.1758462170962584E-6</v>
      </c>
      <c r="E2653" s="2">
        <f t="shared" si="131"/>
        <v>4.5648360586858214E-2</v>
      </c>
      <c r="K2653">
        <v>2648</v>
      </c>
      <c r="L2653" s="2">
        <v>-3.22593807367329E-4</v>
      </c>
      <c r="M2653" s="2">
        <v>-0.29803367161386701</v>
      </c>
    </row>
    <row r="2654" spans="1:13" x14ac:dyDescent="0.55000000000000004">
      <c r="A2654">
        <v>2649</v>
      </c>
      <c r="C2654">
        <f t="shared" si="129"/>
        <v>6.6050009192365935E-2</v>
      </c>
      <c r="D2654">
        <f t="shared" si="130"/>
        <v>1.5352400805235166E-4</v>
      </c>
      <c r="E2654" s="2">
        <f t="shared" si="131"/>
        <v>0.1190740126839798</v>
      </c>
      <c r="K2654">
        <v>2649</v>
      </c>
      <c r="L2654" s="2">
        <v>-2.5971344135452802E-4</v>
      </c>
      <c r="M2654" s="2">
        <v>-0.27902101637190801</v>
      </c>
    </row>
    <row r="2655" spans="1:13" x14ac:dyDescent="0.55000000000000004">
      <c r="A2655">
        <v>2650</v>
      </c>
      <c r="C2655">
        <f t="shared" si="129"/>
        <v>0.19990176028326129</v>
      </c>
      <c r="D2655">
        <f t="shared" si="130"/>
        <v>2.7369257233117379E-4</v>
      </c>
      <c r="E2655" s="2">
        <f t="shared" si="131"/>
        <v>0.15212151077536185</v>
      </c>
      <c r="K2655">
        <v>2650</v>
      </c>
      <c r="L2655" s="2">
        <v>-1.31786232809264E-4</v>
      </c>
      <c r="M2655" s="2">
        <v>-0.19012581665888501</v>
      </c>
    </row>
    <row r="2656" spans="1:13" x14ac:dyDescent="0.55000000000000004">
      <c r="A2656">
        <v>2651</v>
      </c>
      <c r="C2656">
        <f t="shared" si="129"/>
        <v>0.28358238313747897</v>
      </c>
      <c r="D2656">
        <f t="shared" si="130"/>
        <v>3.2517006993647968E-4</v>
      </c>
      <c r="E2656" s="2">
        <f t="shared" si="131"/>
        <v>0.11370033978720422</v>
      </c>
      <c r="K2656">
        <v>2651</v>
      </c>
      <c r="L2656" s="2">
        <v>2.91476552855149E-5</v>
      </c>
      <c r="M2656" s="2">
        <v>-5.3612426708705099E-2</v>
      </c>
    </row>
    <row r="2657" spans="1:13" x14ac:dyDescent="0.55000000000000004">
      <c r="A2657">
        <v>2652</v>
      </c>
      <c r="C2657">
        <f t="shared" si="129"/>
        <v>0.29608980526755013</v>
      </c>
      <c r="D2657">
        <f t="shared" si="130"/>
        <v>2.9503673403012112E-4</v>
      </c>
      <c r="E2657" s="2">
        <f t="shared" si="131"/>
        <v>3.9904567856402035E-2</v>
      </c>
      <c r="K2657">
        <v>2652</v>
      </c>
      <c r="L2657" s="2">
        <v>1.8278133229511099E-4</v>
      </c>
      <c r="M2657" s="2">
        <v>9.6328528098019506E-2</v>
      </c>
    </row>
    <row r="2658" spans="1:13" x14ac:dyDescent="0.55000000000000004">
      <c r="A2658">
        <v>2653</v>
      </c>
      <c r="C2658">
        <f t="shared" si="129"/>
        <v>0.2342849273537275</v>
      </c>
      <c r="D2658">
        <f t="shared" si="130"/>
        <v>1.9085539676320226E-4</v>
      </c>
      <c r="E2658" s="2">
        <f t="shared" si="131"/>
        <v>1.474165538038315E-4</v>
      </c>
      <c r="K2658">
        <v>2653</v>
      </c>
      <c r="L2658" s="2">
        <v>2.9063629073833102E-4</v>
      </c>
      <c r="M2658" s="2">
        <v>0.22214340546378999</v>
      </c>
    </row>
    <row r="2659" spans="1:13" x14ac:dyDescent="0.55000000000000004">
      <c r="A2659">
        <v>2654</v>
      </c>
      <c r="C2659">
        <f t="shared" si="129"/>
        <v>0.11367947100957035</v>
      </c>
      <c r="D2659">
        <f t="shared" si="130"/>
        <v>3.877337782246509E-5</v>
      </c>
      <c r="E2659" s="2">
        <f t="shared" si="131"/>
        <v>3.1912827625902314E-2</v>
      </c>
      <c r="K2659">
        <v>2654</v>
      </c>
      <c r="L2659" s="2">
        <v>3.2569958718948501E-4</v>
      </c>
      <c r="M2659" s="2">
        <v>0.29232108885351599</v>
      </c>
    </row>
    <row r="2660" spans="1:13" x14ac:dyDescent="0.55000000000000004">
      <c r="A2660">
        <v>2655</v>
      </c>
      <c r="C2660">
        <f t="shared" si="129"/>
        <v>-3.5457136384461782E-2</v>
      </c>
      <c r="D2660">
        <f t="shared" si="130"/>
        <v>-1.2303994167361593E-4</v>
      </c>
      <c r="E2660" s="2">
        <f t="shared" si="131"/>
        <v>0.10545754744274749</v>
      </c>
      <c r="K2660">
        <v>2655</v>
      </c>
      <c r="L2660" s="2">
        <v>2.7918940153548E-4</v>
      </c>
      <c r="M2660" s="2">
        <v>0.28928514211149797</v>
      </c>
    </row>
    <row r="2661" spans="1:13" x14ac:dyDescent="0.55000000000000004">
      <c r="A2661">
        <v>2656</v>
      </c>
      <c r="C2661">
        <f t="shared" si="129"/>
        <v>-0.17569474992414047</v>
      </c>
      <c r="D2661">
        <f t="shared" si="130"/>
        <v>-2.5397282928698927E-4</v>
      </c>
      <c r="E2661" s="2">
        <f t="shared" si="131"/>
        <v>0.15170299514838551</v>
      </c>
      <c r="K2661">
        <v>2656</v>
      </c>
      <c r="L2661" s="2">
        <v>1.6275449830160799E-4</v>
      </c>
      <c r="M2661" s="2">
        <v>0.21379593693292101</v>
      </c>
    </row>
    <row r="2662" spans="1:13" x14ac:dyDescent="0.55000000000000004">
      <c r="A2662">
        <v>2657</v>
      </c>
      <c r="C2662">
        <f t="shared" si="129"/>
        <v>-0.27183668458388283</v>
      </c>
      <c r="D2662">
        <f t="shared" si="130"/>
        <v>-3.2116389007161186E-4</v>
      </c>
      <c r="E2662" s="2">
        <f t="shared" si="131"/>
        <v>0.12716134740623899</v>
      </c>
      <c r="K2662">
        <v>2657</v>
      </c>
      <c r="L2662" s="2">
        <v>5.5567213124914501E-6</v>
      </c>
      <c r="M2662" s="2">
        <v>8.4760213055789596E-2</v>
      </c>
    </row>
    <row r="2663" spans="1:13" x14ac:dyDescent="0.55000000000000004">
      <c r="A2663">
        <v>2658</v>
      </c>
      <c r="C2663">
        <f t="shared" si="129"/>
        <v>-0.29975334127663572</v>
      </c>
      <c r="D2663">
        <f t="shared" si="130"/>
        <v>-3.07749584046676E-4</v>
      </c>
      <c r="E2663" s="2">
        <f t="shared" si="131"/>
        <v>5.4872645199074754E-2</v>
      </c>
      <c r="K2663">
        <v>2658</v>
      </c>
      <c r="L2663" s="2">
        <v>-1.5303277100073501E-4</v>
      </c>
      <c r="M2663" s="2">
        <v>-6.5504231995352102E-2</v>
      </c>
    </row>
    <row r="2664" spans="1:13" x14ac:dyDescent="0.55000000000000004">
      <c r="A2664">
        <v>2659</v>
      </c>
      <c r="C2664">
        <f t="shared" si="129"/>
        <v>-0.25243822760865803</v>
      </c>
      <c r="D2664">
        <f t="shared" si="130"/>
        <v>-2.1709661927344563E-4</v>
      </c>
      <c r="E2664" s="2">
        <f t="shared" si="131"/>
        <v>2.8170078323758408E-3</v>
      </c>
      <c r="K2664">
        <v>2659</v>
      </c>
      <c r="L2664" s="2">
        <v>-2.7329425647043798E-4</v>
      </c>
      <c r="M2664" s="2">
        <v>-0.199362735784504</v>
      </c>
    </row>
    <row r="2665" spans="1:13" x14ac:dyDescent="0.55000000000000004">
      <c r="A2665">
        <v>2660</v>
      </c>
      <c r="C2665">
        <f t="shared" si="129"/>
        <v>-0.14176643978744644</v>
      </c>
      <c r="D2665">
        <f t="shared" si="130"/>
        <v>-7.1956979096998179E-5</v>
      </c>
      <c r="E2665" s="2">
        <f t="shared" si="131"/>
        <v>2.0028806472873337E-2</v>
      </c>
      <c r="K2665">
        <v>2660</v>
      </c>
      <c r="L2665" s="2">
        <v>-3.2510750001263898E-4</v>
      </c>
      <c r="M2665" s="2">
        <v>-0.28328960563980199</v>
      </c>
    </row>
    <row r="2666" spans="1:13" x14ac:dyDescent="0.55000000000000004">
      <c r="A2666">
        <v>2661</v>
      </c>
      <c r="C2666">
        <f t="shared" si="129"/>
        <v>4.4857362215529051E-3</v>
      </c>
      <c r="D2666">
        <f t="shared" si="130"/>
        <v>9.1242346100905034E-5</v>
      </c>
      <c r="E2666" s="2">
        <f t="shared" si="131"/>
        <v>9.0450906909025741E-2</v>
      </c>
      <c r="K2666">
        <v>2661</v>
      </c>
      <c r="L2666" s="2">
        <v>-2.9549555335616498E-4</v>
      </c>
      <c r="M2666" s="2">
        <v>-0.29626483636148598</v>
      </c>
    </row>
    <row r="2667" spans="1:13" x14ac:dyDescent="0.55000000000000004">
      <c r="A2667">
        <v>2662</v>
      </c>
      <c r="C2667">
        <f t="shared" si="129"/>
        <v>0.1496120869898121</v>
      </c>
      <c r="D2667">
        <f t="shared" si="130"/>
        <v>2.3154176566270445E-4</v>
      </c>
      <c r="E2667" s="2">
        <f t="shared" si="131"/>
        <v>0.14795622864180943</v>
      </c>
      <c r="K2667">
        <v>2662</v>
      </c>
      <c r="L2667" s="2">
        <v>-1.9187491224031001E-4</v>
      </c>
      <c r="M2667" s="2">
        <v>-0.235038700922821</v>
      </c>
    </row>
    <row r="2668" spans="1:13" x14ac:dyDescent="0.55000000000000004">
      <c r="A2668">
        <v>2663</v>
      </c>
      <c r="C2668">
        <f t="shared" si="129"/>
        <v>0.25718895749673187</v>
      </c>
      <c r="D2668">
        <f t="shared" si="130"/>
        <v>3.1372908255716098E-4</v>
      </c>
      <c r="E2668" s="2">
        <f t="shared" si="131"/>
        <v>0.13848417708498204</v>
      </c>
      <c r="K2668">
        <v>2663</v>
      </c>
      <c r="L2668" s="2">
        <v>-4.0198009048330597E-5</v>
      </c>
      <c r="M2668" s="2">
        <v>-0.11494566476379101</v>
      </c>
    </row>
    <row r="2669" spans="1:13" x14ac:dyDescent="0.55000000000000004">
      <c r="A2669">
        <v>2664</v>
      </c>
      <c r="C2669">
        <f t="shared" si="129"/>
        <v>0.30021682078600881</v>
      </c>
      <c r="D2669">
        <f t="shared" si="130"/>
        <v>3.1717701261496948E-4</v>
      </c>
      <c r="E2669" s="2">
        <f t="shared" si="131"/>
        <v>7.0905355049635424E-2</v>
      </c>
      <c r="K2669">
        <v>2664</v>
      </c>
      <c r="L2669" s="2">
        <v>1.21546734880147E-4</v>
      </c>
      <c r="M2669" s="2">
        <v>3.3936226206464901E-2</v>
      </c>
    </row>
    <row r="2670" spans="1:13" x14ac:dyDescent="0.55000000000000004">
      <c r="A2670">
        <v>2665</v>
      </c>
      <c r="C2670">
        <f t="shared" si="129"/>
        <v>0.26789659012697753</v>
      </c>
      <c r="D2670">
        <f t="shared" si="130"/>
        <v>2.4102019806818297E-4</v>
      </c>
      <c r="E2670" s="2">
        <f t="shared" si="131"/>
        <v>8.7568442042396458E-3</v>
      </c>
      <c r="K2670">
        <v>2665</v>
      </c>
      <c r="L2670" s="2">
        <v>2.5284934503669098E-4</v>
      </c>
      <c r="M2670" s="2">
        <v>0.174318578798249</v>
      </c>
    </row>
    <row r="2671" spans="1:13" x14ac:dyDescent="0.55000000000000004">
      <c r="A2671">
        <v>2666</v>
      </c>
      <c r="C2671">
        <f t="shared" si="129"/>
        <v>0.16833996215909727</v>
      </c>
      <c r="D2671">
        <f t="shared" si="130"/>
        <v>1.0437239410981477E-4</v>
      </c>
      <c r="E2671" s="2">
        <f t="shared" si="131"/>
        <v>1.0547659677426931E-2</v>
      </c>
      <c r="K2671">
        <v>2666</v>
      </c>
      <c r="L2671" s="2">
        <v>3.2082426816533601E-4</v>
      </c>
      <c r="M2671" s="2">
        <v>0.271041761936058</v>
      </c>
    </row>
    <row r="2672" spans="1:13" x14ac:dyDescent="0.55000000000000004">
      <c r="A2672">
        <v>2667</v>
      </c>
      <c r="C2672">
        <f t="shared" si="129"/>
        <v>2.6533552013651634E-2</v>
      </c>
      <c r="D2672">
        <f t="shared" si="130"/>
        <v>-5.8470680775404522E-5</v>
      </c>
      <c r="E2672" s="2">
        <f t="shared" si="131"/>
        <v>7.4718747708751782E-2</v>
      </c>
      <c r="K2672">
        <v>2667</v>
      </c>
      <c r="L2672" s="2">
        <v>3.0844676308270502E-4</v>
      </c>
      <c r="M2672" s="2">
        <v>0.29988085437596101</v>
      </c>
    </row>
    <row r="2673" spans="1:13" x14ac:dyDescent="0.55000000000000004">
      <c r="A2673">
        <v>2668</v>
      </c>
      <c r="C2673">
        <f t="shared" si="129"/>
        <v>-0.12193222040332122</v>
      </c>
      <c r="D2673">
        <f t="shared" si="130"/>
        <v>-2.0663884724924202E-4</v>
      </c>
      <c r="E2673" s="2">
        <f t="shared" si="131"/>
        <v>0.14103415737138206</v>
      </c>
      <c r="K2673">
        <v>2668</v>
      </c>
      <c r="L2673" s="2">
        <v>2.1881685272120901E-4</v>
      </c>
      <c r="M2673" s="2">
        <v>0.25361292651164302</v>
      </c>
    </row>
    <row r="2674" spans="1:13" x14ac:dyDescent="0.55000000000000004">
      <c r="A2674">
        <v>2669</v>
      </c>
      <c r="C2674">
        <f t="shared" si="129"/>
        <v>-0.23979557562677167</v>
      </c>
      <c r="D2674">
        <f t="shared" si="130"/>
        <v>-3.029450186655564E-4</v>
      </c>
      <c r="E2674" s="2">
        <f t="shared" si="131"/>
        <v>0.14716556538380035</v>
      </c>
      <c r="K2674">
        <v>2669</v>
      </c>
      <c r="L2674" s="2">
        <v>7.4382904154482899E-5</v>
      </c>
      <c r="M2674" s="2">
        <v>0.14382606790211</v>
      </c>
    </row>
    <row r="2675" spans="1:13" x14ac:dyDescent="0.55000000000000004">
      <c r="A2675">
        <v>2670</v>
      </c>
      <c r="C2675">
        <f t="shared" si="129"/>
        <v>-0.29747529585859006</v>
      </c>
      <c r="D2675">
        <f t="shared" si="130"/>
        <v>-3.2321837597206702E-4</v>
      </c>
      <c r="E2675" s="2">
        <f t="shared" si="131"/>
        <v>8.73157432179964E-2</v>
      </c>
      <c r="K2675">
        <v>2670</v>
      </c>
      <c r="L2675" s="2">
        <v>-8.86807041957713E-5</v>
      </c>
      <c r="M2675" s="2">
        <v>-1.9829216456564202E-3</v>
      </c>
    </row>
    <row r="2676" spans="1:13" x14ac:dyDescent="0.55000000000000004">
      <c r="A2676">
        <v>2671</v>
      </c>
      <c r="C2676">
        <f t="shared" si="129"/>
        <v>-0.2804949871120187</v>
      </c>
      <c r="D2676">
        <f t="shared" si="130"/>
        <v>-2.6237073381309205E-4</v>
      </c>
      <c r="E2676" s="2">
        <f t="shared" si="131"/>
        <v>1.7742162996072296E-2</v>
      </c>
      <c r="K2676">
        <v>2671</v>
      </c>
      <c r="L2676" s="2">
        <v>-2.2953368004504499E-4</v>
      </c>
      <c r="M2676" s="2">
        <v>-0.14729527616611501</v>
      </c>
    </row>
    <row r="2677" spans="1:13" x14ac:dyDescent="0.55000000000000004">
      <c r="A2677">
        <v>2672</v>
      </c>
      <c r="C2677">
        <f t="shared" si="129"/>
        <v>-0.19311634896569865</v>
      </c>
      <c r="D2677">
        <f t="shared" si="130"/>
        <v>-1.3567356780314638E-4</v>
      </c>
      <c r="E2677" s="2">
        <f t="shared" si="131"/>
        <v>3.9187933097206288E-3</v>
      </c>
      <c r="K2677">
        <v>2672</v>
      </c>
      <c r="L2677" s="2">
        <v>-3.12898521803463E-4</v>
      </c>
      <c r="M2677" s="2">
        <v>-0.25571661501721499</v>
      </c>
    </row>
    <row r="2678" spans="1:13" x14ac:dyDescent="0.55000000000000004">
      <c r="A2678">
        <v>2673</v>
      </c>
      <c r="C2678">
        <f t="shared" si="129"/>
        <v>-5.7269577799720396E-2</v>
      </c>
      <c r="D2678">
        <f t="shared" si="130"/>
        <v>2.5074803952304459E-5</v>
      </c>
      <c r="E2678" s="2">
        <f t="shared" si="131"/>
        <v>5.8962797338311994E-2</v>
      </c>
      <c r="K2678">
        <v>2673</v>
      </c>
      <c r="L2678" s="2">
        <v>-3.1789598769469698E-4</v>
      </c>
      <c r="M2678" s="2">
        <v>-0.30009214128654299</v>
      </c>
    </row>
    <row r="2679" spans="1:13" x14ac:dyDescent="0.55000000000000004">
      <c r="A2679">
        <v>2674</v>
      </c>
      <c r="C2679">
        <f t="shared" si="129"/>
        <v>9.2950650246865885E-2</v>
      </c>
      <c r="D2679">
        <f t="shared" si="130"/>
        <v>1.795299284507464E-4</v>
      </c>
      <c r="E2679" s="2">
        <f t="shared" si="131"/>
        <v>0.13123113343177165</v>
      </c>
      <c r="K2679">
        <v>2674</v>
      </c>
      <c r="L2679" s="2">
        <v>-2.4327443138425899E-4</v>
      </c>
      <c r="M2679" s="2">
        <v>-0.26930772913416601</v>
      </c>
    </row>
    <row r="2680" spans="1:13" x14ac:dyDescent="0.55000000000000004">
      <c r="A2680">
        <v>2675</v>
      </c>
      <c r="C2680">
        <f t="shared" si="129"/>
        <v>0.21984222432681388</v>
      </c>
      <c r="D2680">
        <f t="shared" si="130"/>
        <v>2.8892682509987054E-4</v>
      </c>
      <c r="E2680" s="2">
        <f t="shared" si="131"/>
        <v>0.15281512350665846</v>
      </c>
      <c r="K2680">
        <v>2675</v>
      </c>
      <c r="L2680" s="2">
        <v>-1.07723284568626E-4</v>
      </c>
      <c r="M2680" s="2">
        <v>-0.171073525556276</v>
      </c>
    </row>
    <row r="2681" spans="1:13" x14ac:dyDescent="0.55000000000000004">
      <c r="A2681">
        <v>2676</v>
      </c>
      <c r="C2681">
        <f t="shared" si="129"/>
        <v>0.29155803400688241</v>
      </c>
      <c r="D2681">
        <f t="shared" si="130"/>
        <v>3.2580917874321547E-4</v>
      </c>
      <c r="E2681" s="2">
        <f t="shared" si="131"/>
        <v>0.10339500074244963</v>
      </c>
      <c r="K2681">
        <v>2676</v>
      </c>
      <c r="L2681" s="2">
        <v>5.48078271339606E-5</v>
      </c>
      <c r="M2681" s="2">
        <v>-2.99928962397111E-2</v>
      </c>
    </row>
    <row r="2682" spans="1:13" x14ac:dyDescent="0.55000000000000004">
      <c r="A2682">
        <v>2677</v>
      </c>
      <c r="C2682">
        <f t="shared" si="129"/>
        <v>0.29009892270799381</v>
      </c>
      <c r="D2682">
        <f t="shared" si="130"/>
        <v>2.8092029603575243E-4</v>
      </c>
      <c r="E2682" s="2">
        <f t="shared" si="131"/>
        <v>2.9412003968495803E-2</v>
      </c>
      <c r="K2682">
        <v>2677</v>
      </c>
      <c r="L2682" s="2">
        <v>2.0361197852777099E-4</v>
      </c>
      <c r="M2682" s="2">
        <v>0.118599640002509</v>
      </c>
    </row>
    <row r="2683" spans="1:13" x14ac:dyDescent="0.55000000000000004">
      <c r="A2683">
        <v>2678</v>
      </c>
      <c r="C2683">
        <f t="shared" si="129"/>
        <v>0.21583109660977784</v>
      </c>
      <c r="D2683">
        <f t="shared" si="130"/>
        <v>1.6552634035330152E-4</v>
      </c>
      <c r="E2683" s="2">
        <f t="shared" si="131"/>
        <v>4.6902842359374122E-4</v>
      </c>
      <c r="K2683">
        <v>2678</v>
      </c>
      <c r="L2683" s="2">
        <v>3.0142024678228899E-4</v>
      </c>
      <c r="M2683" s="2">
        <v>0.23748816066734901</v>
      </c>
    </row>
    <row r="2684" spans="1:13" x14ac:dyDescent="0.55000000000000004">
      <c r="A2684">
        <v>2679</v>
      </c>
      <c r="C2684">
        <f t="shared" si="129"/>
        <v>8.73942146221037E-2</v>
      </c>
      <c r="D2684">
        <f t="shared" si="130"/>
        <v>8.5887622617778101E-6</v>
      </c>
      <c r="E2684" s="2">
        <f t="shared" si="131"/>
        <v>4.3891123033310511E-2</v>
      </c>
      <c r="K2684">
        <v>2679</v>
      </c>
      <c r="L2684" s="2">
        <v>3.2373594435472399E-4</v>
      </c>
      <c r="M2684" s="2">
        <v>0.29689629822346197</v>
      </c>
    </row>
    <row r="2685" spans="1:13" x14ac:dyDescent="0.55000000000000004">
      <c r="A2685">
        <v>2680</v>
      </c>
      <c r="C2685">
        <f t="shared" si="129"/>
        <v>-6.2976773111528009E-2</v>
      </c>
      <c r="D2685">
        <f t="shared" si="130"/>
        <v>-1.5050441412067759E-4</v>
      </c>
      <c r="E2685" s="2">
        <f t="shared" si="131"/>
        <v>0.11897097167376437</v>
      </c>
      <c r="K2685">
        <v>2680</v>
      </c>
      <c r="L2685" s="2">
        <v>2.6496996635152299E-4</v>
      </c>
      <c r="M2685" s="2">
        <v>0.28194491607859001</v>
      </c>
    </row>
    <row r="2686" spans="1:13" x14ac:dyDescent="0.55000000000000004">
      <c r="A2686">
        <v>2681</v>
      </c>
      <c r="C2686">
        <f t="shared" si="129"/>
        <v>-0.19754191824026371</v>
      </c>
      <c r="D2686">
        <f t="shared" si="130"/>
        <v>-2.7182415494136718E-4</v>
      </c>
      <c r="E2686" s="2">
        <f t="shared" si="131"/>
        <v>0.15517343822419935</v>
      </c>
      <c r="K2686">
        <v>2681</v>
      </c>
      <c r="L2686" s="2">
        <v>1.39840616521248E-4</v>
      </c>
      <c r="M2686" s="2">
        <v>0.19637868064255601</v>
      </c>
    </row>
    <row r="2687" spans="1:13" x14ac:dyDescent="0.55000000000000004">
      <c r="A2687">
        <v>2682</v>
      </c>
      <c r="C2687">
        <f t="shared" si="129"/>
        <v>-0.28252820574357979</v>
      </c>
      <c r="D2687">
        <f t="shared" si="130"/>
        <v>-3.2492176247025576E-4</v>
      </c>
      <c r="E2687" s="2">
        <f t="shared" si="131"/>
        <v>0.11844362224964079</v>
      </c>
      <c r="K2687">
        <v>2682</v>
      </c>
      <c r="L2687" s="2">
        <v>-2.0312683224977598E-5</v>
      </c>
      <c r="M2687" s="2">
        <v>6.1628186394704902E-2</v>
      </c>
    </row>
    <row r="2688" spans="1:13" x14ac:dyDescent="0.55000000000000004">
      <c r="A2688">
        <v>2683</v>
      </c>
      <c r="C2688">
        <f t="shared" si="129"/>
        <v>-0.29660586882814433</v>
      </c>
      <c r="D2688">
        <f t="shared" si="130"/>
        <v>-2.9647085642710275E-4</v>
      </c>
      <c r="E2688" s="2">
        <f t="shared" si="131"/>
        <v>4.3284136484135149E-2</v>
      </c>
      <c r="K2688">
        <v>2683</v>
      </c>
      <c r="L2688" s="2">
        <v>-1.7537854544676901E-4</v>
      </c>
      <c r="M2688" s="2">
        <v>-8.8557469449213402E-2</v>
      </c>
    </row>
    <row r="2689" spans="1:13" x14ac:dyDescent="0.55000000000000004">
      <c r="A2689">
        <v>2684</v>
      </c>
      <c r="C2689">
        <f t="shared" si="129"/>
        <v>-0.2362417107931771</v>
      </c>
      <c r="D2689">
        <f t="shared" si="130"/>
        <v>-1.9361201453152238E-4</v>
      </c>
      <c r="E2689" s="2">
        <f t="shared" si="131"/>
        <v>3.8723758050225842E-4</v>
      </c>
      <c r="K2689">
        <v>2684</v>
      </c>
      <c r="L2689" s="2">
        <v>-2.8651976299190799E-4</v>
      </c>
      <c r="M2689" s="2">
        <v>-0.21656335769891999</v>
      </c>
    </row>
    <row r="2690" spans="1:13" x14ac:dyDescent="0.55000000000000004">
      <c r="A2690">
        <v>2685</v>
      </c>
      <c r="C2690">
        <f t="shared" si="129"/>
        <v>-0.11658586293011784</v>
      </c>
      <c r="D2690">
        <f t="shared" si="130"/>
        <v>-4.2160638006673578E-5</v>
      </c>
      <c r="E2690" s="2">
        <f t="shared" si="131"/>
        <v>3.018688948999889E-2</v>
      </c>
      <c r="K2690">
        <v>2685</v>
      </c>
      <c r="L2690" s="2">
        <v>-3.2590032845615502E-4</v>
      </c>
      <c r="M2690" s="2">
        <v>-0.29032960955139597</v>
      </c>
    </row>
    <row r="2691" spans="1:13" x14ac:dyDescent="0.55000000000000004">
      <c r="A2691">
        <v>2686</v>
      </c>
      <c r="C2691">
        <f t="shared" si="129"/>
        <v>3.2330579094069292E-2</v>
      </c>
      <c r="D2691">
        <f t="shared" si="130"/>
        <v>1.1987216998306631E-4</v>
      </c>
      <c r="E2691" s="2">
        <f t="shared" si="131"/>
        <v>0.10478919266622322</v>
      </c>
      <c r="K2691">
        <v>2686</v>
      </c>
      <c r="L2691" s="2">
        <v>-2.8365713491969899E-4</v>
      </c>
      <c r="M2691" s="2">
        <v>-0.29138100961758501</v>
      </c>
    </row>
    <row r="2692" spans="1:13" x14ac:dyDescent="0.55000000000000004">
      <c r="A2692">
        <v>2687</v>
      </c>
      <c r="C2692">
        <f t="shared" si="129"/>
        <v>0.17313272723928799</v>
      </c>
      <c r="D2692">
        <f t="shared" si="130"/>
        <v>2.5181959001116728E-4</v>
      </c>
      <c r="E2692" s="2">
        <f t="shared" si="131"/>
        <v>0.1541245176034646</v>
      </c>
      <c r="K2692">
        <v>2687</v>
      </c>
      <c r="L2692" s="2">
        <v>-1.70370252261491E-4</v>
      </c>
      <c r="M2692" s="2">
        <v>-0.219454228228497</v>
      </c>
    </row>
    <row r="2693" spans="1:13" x14ac:dyDescent="0.55000000000000004">
      <c r="A2693">
        <v>2688</v>
      </c>
      <c r="C2693">
        <f t="shared" si="129"/>
        <v>0.27048221019639118</v>
      </c>
      <c r="D2693">
        <f t="shared" si="130"/>
        <v>3.2056560088315636E-4</v>
      </c>
      <c r="E2693" s="2">
        <f t="shared" si="131"/>
        <v>0.13180238662979027</v>
      </c>
      <c r="K2693">
        <v>2688</v>
      </c>
      <c r="L2693" s="2">
        <v>-1.44130830240792E-5</v>
      </c>
      <c r="M2693" s="2">
        <v>-9.2563773984387601E-2</v>
      </c>
    </row>
    <row r="2694" spans="1:13" x14ac:dyDescent="0.55000000000000004">
      <c r="A2694">
        <v>2689</v>
      </c>
      <c r="C2694">
        <f t="shared" ref="C2694:C2757" si="132">$D$1*COS($B$2*(A2694-$L$2)+$B$1)</f>
        <v>0.29994635970771716</v>
      </c>
      <c r="D2694">
        <f t="shared" ref="D2694:D2757" si="133">$D$2*COS($B$2*(A2694-$L$3)+$B$3)</f>
        <v>3.0885640292096351E-4</v>
      </c>
      <c r="E2694" s="2">
        <f t="shared" ref="E2694:E2757" si="134">(M2694-C2694)^2</f>
        <v>5.8775460425605781E-2</v>
      </c>
      <c r="K2694">
        <v>2689</v>
      </c>
      <c r="L2694" s="2">
        <v>1.45153932268989E-4</v>
      </c>
      <c r="M2694" s="2">
        <v>5.7509851678076998E-2</v>
      </c>
    </row>
    <row r="2695" spans="1:13" x14ac:dyDescent="0.55000000000000004">
      <c r="A2695">
        <v>2690</v>
      </c>
      <c r="C2695">
        <f t="shared" si="132"/>
        <v>0.25413029530060721</v>
      </c>
      <c r="D2695">
        <f t="shared" si="133"/>
        <v>2.196307580029124E-4</v>
      </c>
      <c r="E2695" s="2">
        <f t="shared" si="134"/>
        <v>3.7149655320826654E-3</v>
      </c>
      <c r="K2695">
        <v>2690</v>
      </c>
      <c r="L2695" s="2">
        <v>2.6836624475566802E-4</v>
      </c>
      <c r="M2695" s="2">
        <v>0.193179778222549</v>
      </c>
    </row>
    <row r="2696" spans="1:13" x14ac:dyDescent="0.55000000000000004">
      <c r="A2696">
        <v>2691</v>
      </c>
      <c r="C2696">
        <f t="shared" si="132"/>
        <v>0.1445328834155471</v>
      </c>
      <c r="D2696">
        <f t="shared" si="133"/>
        <v>7.5282422275963195E-5</v>
      </c>
      <c r="E2696" s="2">
        <f t="shared" si="134"/>
        <v>1.8477983708114595E-2</v>
      </c>
      <c r="K2696">
        <v>2691</v>
      </c>
      <c r="L2696" s="2">
        <v>3.2436456641997299E-4</v>
      </c>
      <c r="M2696" s="2">
        <v>0.28046663091084201</v>
      </c>
    </row>
    <row r="2697" spans="1:13" x14ac:dyDescent="0.55000000000000004">
      <c r="A2697">
        <v>2692</v>
      </c>
      <c r="C2697">
        <f t="shared" si="132"/>
        <v>-1.339235695939396E-3</v>
      </c>
      <c r="D2697">
        <f t="shared" si="133"/>
        <v>-8.7960214615573053E-5</v>
      </c>
      <c r="E2697" s="2">
        <f t="shared" si="134"/>
        <v>8.9310193863543122E-2</v>
      </c>
      <c r="K2697">
        <v>2692</v>
      </c>
      <c r="L2697" s="2">
        <v>2.9912377021271201E-4</v>
      </c>
      <c r="M2697" s="2">
        <v>0.29750887599885301</v>
      </c>
    </row>
    <row r="2698" spans="1:13" x14ac:dyDescent="0.55000000000000004">
      <c r="A2698">
        <v>2693</v>
      </c>
      <c r="C2698">
        <f t="shared" si="132"/>
        <v>-0.14687523487564039</v>
      </c>
      <c r="D2698">
        <f t="shared" si="133"/>
        <v>-2.2912669169197257E-4</v>
      </c>
      <c r="E2698" s="2">
        <f t="shared" si="134"/>
        <v>0.14970198866213677</v>
      </c>
      <c r="K2698">
        <v>2693</v>
      </c>
      <c r="L2698" s="2">
        <v>1.9896557012652499E-4</v>
      </c>
      <c r="M2698" s="2">
        <v>0.240038177481875</v>
      </c>
    </row>
    <row r="2699" spans="1:13" x14ac:dyDescent="0.55000000000000004">
      <c r="A2699">
        <v>2694</v>
      </c>
      <c r="C2699">
        <f t="shared" si="132"/>
        <v>-0.25554864598638405</v>
      </c>
      <c r="D2699">
        <f t="shared" si="133"/>
        <v>-3.1278719876195413E-4</v>
      </c>
      <c r="E2699" s="2">
        <f t="shared" si="134"/>
        <v>0.14288178818858288</v>
      </c>
      <c r="K2699">
        <v>2694</v>
      </c>
      <c r="L2699" s="2">
        <v>4.8975208709362202E-5</v>
      </c>
      <c r="M2699" s="2">
        <v>0.122448428325816</v>
      </c>
    </row>
    <row r="2700" spans="1:13" x14ac:dyDescent="0.55000000000000004">
      <c r="A2700">
        <v>2695</v>
      </c>
      <c r="C2700">
        <f t="shared" si="132"/>
        <v>-0.30008473349356451</v>
      </c>
      <c r="D2700">
        <f t="shared" si="133"/>
        <v>-3.1794471197455827E-4</v>
      </c>
      <c r="E2700" s="2">
        <f t="shared" si="134"/>
        <v>7.5227019276965859E-2</v>
      </c>
      <c r="K2700">
        <v>2695</v>
      </c>
      <c r="L2700" s="2">
        <v>-1.1328129754919699E-4</v>
      </c>
      <c r="M2700" s="2">
        <v>-2.58092893193442E-2</v>
      </c>
    </row>
    <row r="2701" spans="1:13" x14ac:dyDescent="0.55000000000000004">
      <c r="A2701">
        <v>2696</v>
      </c>
      <c r="C2701">
        <f t="shared" si="132"/>
        <v>-0.26930587817865087</v>
      </c>
      <c r="D2701">
        <f t="shared" si="133"/>
        <v>-2.4330480422511986E-4</v>
      </c>
      <c r="E2701" s="2">
        <f t="shared" si="134"/>
        <v>1.0343493666118111E-2</v>
      </c>
      <c r="K2701">
        <v>2696</v>
      </c>
      <c r="L2701" s="2">
        <v>-2.4716580009040998E-4</v>
      </c>
      <c r="M2701" s="2">
        <v>-0.167602910345268</v>
      </c>
    </row>
    <row r="2702" spans="1:13" x14ac:dyDescent="0.55000000000000004">
      <c r="A2702">
        <v>2697</v>
      </c>
      <c r="C2702">
        <f t="shared" si="132"/>
        <v>-0.17093692395845961</v>
      </c>
      <c r="D2702">
        <f t="shared" si="133"/>
        <v>-1.0760051907327442E-4</v>
      </c>
      <c r="E2702" s="2">
        <f t="shared" si="134"/>
        <v>9.3088571343705132E-3</v>
      </c>
      <c r="K2702">
        <v>2697</v>
      </c>
      <c r="L2702" s="2">
        <v>-3.1914609469367301E-4</v>
      </c>
      <c r="M2702" s="2">
        <v>-0.26741934274224899</v>
      </c>
    </row>
    <row r="2703" spans="1:13" x14ac:dyDescent="0.55000000000000004">
      <c r="A2703">
        <v>2698</v>
      </c>
      <c r="C2703">
        <f t="shared" si="132"/>
        <v>-2.966640489025664E-2</v>
      </c>
      <c r="D2703">
        <f t="shared" si="133"/>
        <v>5.5109228325808391E-5</v>
      </c>
      <c r="E2703" s="2">
        <f t="shared" si="134"/>
        <v>7.3220321031396959E-2</v>
      </c>
      <c r="K2703">
        <v>2698</v>
      </c>
      <c r="L2703" s="2">
        <v>-3.1119427004227098E-4</v>
      </c>
      <c r="M2703" s="2">
        <v>-0.30025894180027002</v>
      </c>
    </row>
    <row r="2704" spans="1:13" x14ac:dyDescent="0.55000000000000004">
      <c r="A2704">
        <v>2699</v>
      </c>
      <c r="C2704">
        <f t="shared" si="132"/>
        <v>0.11904975648709647</v>
      </c>
      <c r="D2704">
        <f t="shared" si="133"/>
        <v>2.0398772102567361E-4</v>
      </c>
      <c r="E2704" s="2">
        <f t="shared" si="134"/>
        <v>0.14208872620940732</v>
      </c>
      <c r="K2704">
        <v>2699</v>
      </c>
      <c r="L2704" s="2">
        <v>-2.2530190994968501E-4</v>
      </c>
      <c r="M2704" s="2">
        <v>-0.25789682621316801</v>
      </c>
    </row>
    <row r="2705" spans="1:13" x14ac:dyDescent="0.55000000000000004">
      <c r="A2705">
        <v>2700</v>
      </c>
      <c r="C2705">
        <f t="shared" si="132"/>
        <v>0.23788693835703825</v>
      </c>
      <c r="D2705">
        <f t="shared" si="133"/>
        <v>3.0166959546926386E-4</v>
      </c>
      <c r="E2705" s="2">
        <f t="shared" si="134"/>
        <v>0.15118860479998672</v>
      </c>
      <c r="K2705">
        <v>2700</v>
      </c>
      <c r="L2705" s="2">
        <v>-8.29812888386218E-5</v>
      </c>
      <c r="M2705" s="2">
        <v>-0.150942850625219</v>
      </c>
    </row>
    <row r="2706" spans="1:13" x14ac:dyDescent="0.55000000000000004">
      <c r="A2706">
        <v>2701</v>
      </c>
      <c r="C2706">
        <f t="shared" si="132"/>
        <v>0.29701951295800672</v>
      </c>
      <c r="D2706">
        <f t="shared" si="133"/>
        <v>3.2363876014075487E-4</v>
      </c>
      <c r="E2706" s="2">
        <f t="shared" si="134"/>
        <v>9.1932553233306277E-2</v>
      </c>
      <c r="K2706">
        <v>2701</v>
      </c>
      <c r="L2706" s="2">
        <v>8.0122510840617396E-5</v>
      </c>
      <c r="M2706" s="2">
        <v>-6.1843017167204301E-3</v>
      </c>
    </row>
    <row r="2707" spans="1:13" x14ac:dyDescent="0.55000000000000004">
      <c r="A2707">
        <v>2702</v>
      </c>
      <c r="C2707">
        <f t="shared" si="132"/>
        <v>0.28160645048214739</v>
      </c>
      <c r="D2707">
        <f t="shared" si="133"/>
        <v>2.6438141778185344E-4</v>
      </c>
      <c r="E2707" s="2">
        <f t="shared" si="134"/>
        <v>2.0017526035375439E-2</v>
      </c>
      <c r="K2707">
        <v>2702</v>
      </c>
      <c r="L2707" s="2">
        <v>2.23159130635852E-4</v>
      </c>
      <c r="M2707" s="2">
        <v>0.140123143921354</v>
      </c>
    </row>
    <row r="2708" spans="1:13" x14ac:dyDescent="0.55000000000000004">
      <c r="A2708">
        <v>2703</v>
      </c>
      <c r="C2708">
        <f t="shared" si="132"/>
        <v>0.19551610472843728</v>
      </c>
      <c r="D2708">
        <f t="shared" si="133"/>
        <v>1.3876991227768993E-4</v>
      </c>
      <c r="E2708" s="2">
        <f t="shared" si="134"/>
        <v>3.1158471889491932E-3</v>
      </c>
      <c r="K2708">
        <v>2703</v>
      </c>
      <c r="L2708" s="2">
        <v>3.1030416178459702E-4</v>
      </c>
      <c r="M2708" s="2">
        <v>0.251335878903448</v>
      </c>
    </row>
    <row r="2709" spans="1:13" x14ac:dyDescent="0.55000000000000004">
      <c r="A2709">
        <v>2704</v>
      </c>
      <c r="C2709">
        <f t="shared" si="132"/>
        <v>6.0355337841457406E-2</v>
      </c>
      <c r="D2709">
        <f t="shared" si="133"/>
        <v>-2.1669916169325269E-5</v>
      </c>
      <c r="E2709" s="2">
        <f t="shared" si="134"/>
        <v>5.7238000638766023E-2</v>
      </c>
      <c r="K2709">
        <v>2704</v>
      </c>
      <c r="L2709" s="2">
        <v>3.1973159062712302E-4</v>
      </c>
      <c r="M2709" s="2">
        <v>0.29959998383957798</v>
      </c>
    </row>
    <row r="2710" spans="1:13" x14ac:dyDescent="0.55000000000000004">
      <c r="A2710">
        <v>2705</v>
      </c>
      <c r="C2710">
        <f t="shared" si="132"/>
        <v>-8.9953346653934715E-2</v>
      </c>
      <c r="D2710">
        <f t="shared" si="133"/>
        <v>-1.7667105242350734E-4</v>
      </c>
      <c r="E2710" s="2">
        <f t="shared" si="134"/>
        <v>0.13160988047457692</v>
      </c>
      <c r="K2710">
        <v>2705</v>
      </c>
      <c r="L2710" s="2">
        <v>2.49080259126298E-4</v>
      </c>
      <c r="M2710" s="2">
        <v>0.27282741423971701</v>
      </c>
    </row>
    <row r="2711" spans="1:13" x14ac:dyDescent="0.55000000000000004">
      <c r="A2711">
        <v>2706</v>
      </c>
      <c r="C2711">
        <f t="shared" si="132"/>
        <v>-0.21768563720636511</v>
      </c>
      <c r="D2711">
        <f t="shared" si="133"/>
        <v>-2.8733147845088421E-4</v>
      </c>
      <c r="E2711" s="2">
        <f t="shared" si="134"/>
        <v>0.15634840654140092</v>
      </c>
      <c r="K2711">
        <v>2706</v>
      </c>
      <c r="L2711" s="2">
        <v>1.16045231545543E-4</v>
      </c>
      <c r="M2711" s="2">
        <v>0.177723526245117</v>
      </c>
    </row>
    <row r="2712" spans="1:13" x14ac:dyDescent="0.55000000000000004">
      <c r="A2712">
        <v>2707</v>
      </c>
      <c r="C2712">
        <f t="shared" si="132"/>
        <v>-0.29078342126888784</v>
      </c>
      <c r="D2712">
        <f t="shared" si="133"/>
        <v>-3.2587775985412583E-4</v>
      </c>
      <c r="E2712" s="2">
        <f t="shared" si="134"/>
        <v>0.10816935556356914</v>
      </c>
      <c r="K2712">
        <v>2707</v>
      </c>
      <c r="L2712" s="2">
        <v>-4.6054044168144297E-5</v>
      </c>
      <c r="M2712" s="2">
        <v>3.8107678585713199E-2</v>
      </c>
    </row>
    <row r="2713" spans="1:13" x14ac:dyDescent="0.55000000000000004">
      <c r="A2713">
        <v>2708</v>
      </c>
      <c r="C2713">
        <f t="shared" si="132"/>
        <v>-0.29090069582187345</v>
      </c>
      <c r="D2713">
        <f t="shared" si="133"/>
        <v>-2.8263559249270582E-4</v>
      </c>
      <c r="E2713" s="2">
        <f t="shared" si="134"/>
        <v>3.2345383044152916E-2</v>
      </c>
      <c r="K2713">
        <v>2708</v>
      </c>
      <c r="L2713" s="2">
        <v>-1.96618798821372E-4</v>
      </c>
      <c r="M2713" s="2">
        <v>-0.111052473578358</v>
      </c>
    </row>
    <row r="2714" spans="1:13" x14ac:dyDescent="0.55000000000000004">
      <c r="A2714">
        <v>2709</v>
      </c>
      <c r="C2714">
        <f t="shared" si="132"/>
        <v>-0.21800802742447262</v>
      </c>
      <c r="D2714">
        <f t="shared" si="133"/>
        <v>-1.6845784890222835E-4</v>
      </c>
      <c r="E2714" s="2">
        <f t="shared" si="134"/>
        <v>2.0709562517320451E-4</v>
      </c>
      <c r="K2714">
        <v>2709</v>
      </c>
      <c r="L2714" s="2">
        <v>-2.9793915557531201E-4</v>
      </c>
      <c r="M2714" s="2">
        <v>-0.23239884481519801</v>
      </c>
    </row>
    <row r="2715" spans="1:13" x14ac:dyDescent="0.55000000000000004">
      <c r="A2715">
        <v>2710</v>
      </c>
      <c r="C2715">
        <f t="shared" si="132"/>
        <v>-9.0399939388909736E-2</v>
      </c>
      <c r="D2715">
        <f t="shared" si="133"/>
        <v>-1.200073604760404E-5</v>
      </c>
      <c r="E2715" s="2">
        <f t="shared" si="134"/>
        <v>4.2082232627979367E-2</v>
      </c>
      <c r="K2715">
        <v>2710</v>
      </c>
      <c r="L2715" s="2">
        <v>-3.2463880253507901E-4</v>
      </c>
      <c r="M2715" s="2">
        <v>-0.29553948367030702</v>
      </c>
    </row>
    <row r="2716" spans="1:13" x14ac:dyDescent="0.55000000000000004">
      <c r="A2716">
        <v>2711</v>
      </c>
      <c r="C2716">
        <f t="shared" si="132"/>
        <v>5.9896627954488267E-2</v>
      </c>
      <c r="D2716">
        <f t="shared" si="133"/>
        <v>1.4746830860053859E-4</v>
      </c>
      <c r="E2716" s="2">
        <f t="shared" si="134"/>
        <v>0.11871956304825709</v>
      </c>
      <c r="K2716">
        <v>2711</v>
      </c>
      <c r="L2716" s="2">
        <v>-2.7003064748701403E-4</v>
      </c>
      <c r="M2716" s="2">
        <v>-0.28466042544633402</v>
      </c>
    </row>
    <row r="2717" spans="1:13" x14ac:dyDescent="0.55000000000000004">
      <c r="A2717">
        <v>2712</v>
      </c>
      <c r="C2717">
        <f t="shared" si="132"/>
        <v>0.19516040420122216</v>
      </c>
      <c r="D2717">
        <f t="shared" si="133"/>
        <v>2.6992591617459394E-4</v>
      </c>
      <c r="E2717" s="2">
        <f t="shared" si="134"/>
        <v>0.15812297911336826</v>
      </c>
      <c r="K2717">
        <v>2712</v>
      </c>
      <c r="L2717" s="2">
        <v>-1.47791641627304E-4</v>
      </c>
      <c r="M2717" s="2">
        <v>-0.20248639776425101</v>
      </c>
    </row>
    <row r="2718" spans="1:13" x14ac:dyDescent="0.55000000000000004">
      <c r="A2718">
        <v>2713</v>
      </c>
      <c r="C2718">
        <f t="shared" si="132"/>
        <v>0.28144303264906312</v>
      </c>
      <c r="D2718">
        <f t="shared" si="133"/>
        <v>3.2463780837665491E-4</v>
      </c>
      <c r="E2718" s="2">
        <f t="shared" si="134"/>
        <v>0.12323008436658708</v>
      </c>
      <c r="K2718">
        <v>2713</v>
      </c>
      <c r="L2718" s="2">
        <v>1.14626977107455E-5</v>
      </c>
      <c r="M2718" s="2">
        <v>-6.9598395627696097E-2</v>
      </c>
    </row>
    <row r="2719" spans="1:13" x14ac:dyDescent="0.55000000000000004">
      <c r="A2719">
        <v>2714</v>
      </c>
      <c r="C2719">
        <f t="shared" si="132"/>
        <v>0.29708939225124975</v>
      </c>
      <c r="D2719">
        <f t="shared" si="133"/>
        <v>2.9787245349890095E-4</v>
      </c>
      <c r="E2719" s="2">
        <f t="shared" si="134"/>
        <v>4.6815300010682674E-2</v>
      </c>
      <c r="K2719">
        <v>2714</v>
      </c>
      <c r="L2719" s="2">
        <v>1.67846133297725E-4</v>
      </c>
      <c r="M2719" s="2">
        <v>8.0720956450917106E-2</v>
      </c>
    </row>
    <row r="2720" spans="1:13" x14ac:dyDescent="0.55000000000000004">
      <c r="A2720">
        <v>2715</v>
      </c>
      <c r="C2720">
        <f t="shared" si="132"/>
        <v>0.23817257654656118</v>
      </c>
      <c r="D2720">
        <f t="shared" si="133"/>
        <v>1.9634739144701302E-4</v>
      </c>
      <c r="E2720" s="2">
        <f t="shared" si="134"/>
        <v>7.4798597816503416E-4</v>
      </c>
      <c r="K2720">
        <v>2715</v>
      </c>
      <c r="L2720" s="2">
        <v>2.8219146355847302E-4</v>
      </c>
      <c r="M2720" s="2">
        <v>0.21082324422993901</v>
      </c>
    </row>
    <row r="2721" spans="1:13" x14ac:dyDescent="0.55000000000000004">
      <c r="A2721">
        <v>2716</v>
      </c>
      <c r="C2721">
        <f t="shared" si="132"/>
        <v>0.11947946440910882</v>
      </c>
      <c r="D2721">
        <f t="shared" si="133"/>
        <v>4.5543272817248814E-5</v>
      </c>
      <c r="E2721" s="2">
        <f t="shared" si="134"/>
        <v>2.8440825122048437E-2</v>
      </c>
      <c r="K2721">
        <v>2716</v>
      </c>
      <c r="L2721" s="2">
        <v>3.2586019118225397E-4</v>
      </c>
      <c r="M2721" s="2">
        <v>0.28812354263911499</v>
      </c>
    </row>
    <row r="2722" spans="1:13" x14ac:dyDescent="0.55000000000000004">
      <c r="A2722">
        <v>2717</v>
      </c>
      <c r="C2722">
        <f t="shared" si="132"/>
        <v>-2.9200474869497055E-2</v>
      </c>
      <c r="D2722">
        <f t="shared" si="133"/>
        <v>-1.1669124731456893E-4</v>
      </c>
      <c r="E2722" s="2">
        <f t="shared" si="134"/>
        <v>0.10398173323742484</v>
      </c>
      <c r="K2722">
        <v>2717</v>
      </c>
      <c r="L2722" s="2">
        <v>2.8791521243457299E-4</v>
      </c>
      <c r="M2722" s="2">
        <v>0.29326151240563098</v>
      </c>
    </row>
    <row r="2723" spans="1:13" x14ac:dyDescent="0.55000000000000004">
      <c r="A2723">
        <v>2718</v>
      </c>
      <c r="C2723">
        <f t="shared" si="132"/>
        <v>-0.17055171045023096</v>
      </c>
      <c r="D2723">
        <f t="shared" si="133"/>
        <v>-2.4963872402523885E-4</v>
      </c>
      <c r="E2723" s="2">
        <f t="shared" si="134"/>
        <v>0.15642185381834228</v>
      </c>
      <c r="K2723">
        <v>2718</v>
      </c>
      <c r="L2723" s="2">
        <v>1.7786008263634501E-4</v>
      </c>
      <c r="M2723" s="2">
        <v>0.22495031712781099</v>
      </c>
    </row>
    <row r="2724" spans="1:13" x14ac:dyDescent="0.55000000000000004">
      <c r="A2724">
        <v>2719</v>
      </c>
      <c r="C2724">
        <f t="shared" si="132"/>
        <v>-0.26909806165494998</v>
      </c>
      <c r="D2724">
        <f t="shared" si="133"/>
        <v>-3.1993214297458279E-4</v>
      </c>
      <c r="E2724" s="2">
        <f t="shared" si="134"/>
        <v>0.13645412963827727</v>
      </c>
      <c r="K2724">
        <v>2719</v>
      </c>
      <c r="L2724" s="2">
        <v>2.32587917779965E-5</v>
      </c>
      <c r="M2724" s="2">
        <v>0.100298919434876</v>
      </c>
    </row>
    <row r="2725" spans="1:13" x14ac:dyDescent="0.55000000000000004">
      <c r="A2725">
        <v>2720</v>
      </c>
      <c r="C2725">
        <f t="shared" si="132"/>
        <v>-0.30010647152146369</v>
      </c>
      <c r="D2725">
        <f t="shared" si="133"/>
        <v>-3.0992933767254435E-4</v>
      </c>
      <c r="E2725" s="2">
        <f t="shared" si="134"/>
        <v>6.2817154671523892E-2</v>
      </c>
      <c r="K2725">
        <v>2720</v>
      </c>
      <c r="L2725" s="2">
        <v>-1.3716780776822001E-4</v>
      </c>
      <c r="M2725" s="2">
        <v>-4.94729648398472E-2</v>
      </c>
    </row>
    <row r="2726" spans="1:13" x14ac:dyDescent="0.55000000000000004">
      <c r="A2726">
        <v>2721</v>
      </c>
      <c r="C2726">
        <f t="shared" si="132"/>
        <v>-0.25579448277956934</v>
      </c>
      <c r="D2726">
        <f t="shared" si="133"/>
        <v>-2.2214080140724716E-4</v>
      </c>
      <c r="E2726" s="2">
        <f t="shared" si="134"/>
        <v>4.7527849040077527E-3</v>
      </c>
      <c r="K2726">
        <v>2721</v>
      </c>
      <c r="L2726" s="2">
        <v>-2.63239878931584E-4</v>
      </c>
      <c r="M2726" s="2">
        <v>-0.18685403816243801</v>
      </c>
    </row>
    <row r="2727" spans="1:13" x14ac:dyDescent="0.55000000000000004">
      <c r="A2727">
        <v>2722</v>
      </c>
      <c r="C2727">
        <f t="shared" si="132"/>
        <v>-0.14728347057989732</v>
      </c>
      <c r="D2727">
        <f t="shared" si="133"/>
        <v>-7.8599606345305912E-5</v>
      </c>
      <c r="E2727" s="2">
        <f t="shared" si="134"/>
        <v>1.6939774225860051E-2</v>
      </c>
      <c r="K2727">
        <v>2722</v>
      </c>
      <c r="L2727" s="2">
        <v>-3.2338188939488101E-4</v>
      </c>
      <c r="M2727" s="2">
        <v>-0.27743635846894898</v>
      </c>
    </row>
    <row r="2728" spans="1:13" x14ac:dyDescent="0.55000000000000004">
      <c r="A2728">
        <v>2723</v>
      </c>
      <c r="C2728">
        <f t="shared" si="132"/>
        <v>-1.8074117560928529E-3</v>
      </c>
      <c r="D2728">
        <f t="shared" si="133"/>
        <v>8.4668433158769144E-5</v>
      </c>
      <c r="E2728" s="2">
        <f t="shared" si="134"/>
        <v>8.8046087600556891E-2</v>
      </c>
      <c r="K2728">
        <v>2723</v>
      </c>
      <c r="L2728" s="2">
        <v>-3.0253089954363198E-4</v>
      </c>
      <c r="M2728" s="2">
        <v>-0.29853302170669499</v>
      </c>
    </row>
    <row r="2729" spans="1:13" x14ac:dyDescent="0.55000000000000004">
      <c r="A2729">
        <v>2724</v>
      </c>
      <c r="C2729">
        <f t="shared" si="132"/>
        <v>0.14412226932317901</v>
      </c>
      <c r="D2729">
        <f t="shared" si="133"/>
        <v>2.26686480611262E-4</v>
      </c>
      <c r="E2729" s="2">
        <f t="shared" si="134"/>
        <v>0.1513073907650461</v>
      </c>
      <c r="K2729">
        <v>2724</v>
      </c>
      <c r="L2729" s="2">
        <v>-2.0590916913623201E-4</v>
      </c>
      <c r="M2729" s="2">
        <v>-0.244860237693584</v>
      </c>
    </row>
    <row r="2730" spans="1:13" x14ac:dyDescent="0.55000000000000004">
      <c r="A2730">
        <v>2725</v>
      </c>
      <c r="C2730">
        <f t="shared" si="132"/>
        <v>0.25388029865873341</v>
      </c>
      <c r="D2730">
        <f t="shared" si="133"/>
        <v>3.118109996022182E-4</v>
      </c>
      <c r="E2730" s="2">
        <f t="shared" si="134"/>
        <v>0.14725714495500566</v>
      </c>
      <c r="K2730">
        <v>2725</v>
      </c>
      <c r="L2730" s="2">
        <v>-5.7716209950914301E-5</v>
      </c>
      <c r="M2730" s="2">
        <v>-0.129860688147479</v>
      </c>
    </row>
    <row r="2731" spans="1:13" x14ac:dyDescent="0.55000000000000004">
      <c r="A2731">
        <v>2726</v>
      </c>
      <c r="C2731">
        <f t="shared" si="132"/>
        <v>0.29991972440291403</v>
      </c>
      <c r="D2731">
        <f t="shared" si="133"/>
        <v>3.1867753014789879E-4</v>
      </c>
      <c r="E2731" s="2">
        <f t="shared" si="134"/>
        <v>7.9668702471746802E-2</v>
      </c>
      <c r="K2731">
        <v>2726</v>
      </c>
      <c r="L2731" s="2">
        <v>1.04932132061982E-4</v>
      </c>
      <c r="M2731" s="2">
        <v>1.76632763423838E-2</v>
      </c>
    </row>
    <row r="2732" spans="1:13" x14ac:dyDescent="0.55000000000000004">
      <c r="A2732">
        <v>2727</v>
      </c>
      <c r="C2732">
        <f t="shared" si="132"/>
        <v>0.27068562112932237</v>
      </c>
      <c r="D2732">
        <f t="shared" si="133"/>
        <v>2.4556271781651104E-4</v>
      </c>
      <c r="E2732" s="2">
        <f t="shared" si="134"/>
        <v>1.2082902678954876E-2</v>
      </c>
      <c r="K2732">
        <v>2727</v>
      </c>
      <c r="L2732" s="2">
        <v>2.41299570648267E-4</v>
      </c>
      <c r="M2732" s="2">
        <v>0.160763363697286</v>
      </c>
    </row>
    <row r="2733" spans="1:13" x14ac:dyDescent="0.55000000000000004">
      <c r="A2733">
        <v>2728</v>
      </c>
      <c r="C2733">
        <f t="shared" si="132"/>
        <v>0.17351513255245682</v>
      </c>
      <c r="D2733">
        <f t="shared" si="133"/>
        <v>1.1081683936457988E-4</v>
      </c>
      <c r="E2733" s="2">
        <f t="shared" si="134"/>
        <v>8.1151516954774978E-3</v>
      </c>
      <c r="K2733">
        <v>2728</v>
      </c>
      <c r="L2733" s="2">
        <v>3.1723203485183298E-4</v>
      </c>
      <c r="M2733" s="2">
        <v>0.26359926931069799</v>
      </c>
    </row>
    <row r="2734" spans="1:13" x14ac:dyDescent="0.55000000000000004">
      <c r="A2734">
        <v>2729</v>
      </c>
      <c r="C2734">
        <f t="shared" si="132"/>
        <v>3.2796003113723944E-2</v>
      </c>
      <c r="D2734">
        <f t="shared" si="133"/>
        <v>-5.1741729934222317E-5</v>
      </c>
      <c r="E2734" s="2">
        <f t="shared" si="134"/>
        <v>7.1619982449505931E-2</v>
      </c>
      <c r="K2734">
        <v>2729</v>
      </c>
      <c r="L2734" s="2">
        <v>3.1371176796208698E-4</v>
      </c>
      <c r="M2734" s="2">
        <v>0.30041510267409899</v>
      </c>
    </row>
    <row r="2735" spans="1:13" x14ac:dyDescent="0.55000000000000004">
      <c r="A2735">
        <v>2730</v>
      </c>
      <c r="C2735">
        <f t="shared" si="132"/>
        <v>-0.11615423181964174</v>
      </c>
      <c r="D2735">
        <f t="shared" si="133"/>
        <v>-2.0131421564680157E-4</v>
      </c>
      <c r="E2735" s="2">
        <f t="shared" si="134"/>
        <v>0.14299314319936779</v>
      </c>
      <c r="K2735">
        <v>2730</v>
      </c>
      <c r="L2735" s="2">
        <v>2.3162044265971599E-4</v>
      </c>
      <c r="M2735" s="2">
        <v>0.261990109932774</v>
      </c>
    </row>
    <row r="2736" spans="1:13" x14ac:dyDescent="0.55000000000000004">
      <c r="A2736">
        <v>2731</v>
      </c>
      <c r="C2736">
        <f t="shared" si="132"/>
        <v>-0.23595220290539506</v>
      </c>
      <c r="D2736">
        <f t="shared" si="133"/>
        <v>-3.0036107660135332E-4</v>
      </c>
      <c r="E2736" s="2">
        <f t="shared" si="134"/>
        <v>0.1551574241205948</v>
      </c>
      <c r="K2736">
        <v>2731</v>
      </c>
      <c r="L2736" s="2">
        <v>9.1518340624309805E-5</v>
      </c>
      <c r="M2736" s="2">
        <v>0.15794806889013799</v>
      </c>
    </row>
    <row r="2737" spans="1:13" x14ac:dyDescent="0.55000000000000004">
      <c r="A2737">
        <v>2732</v>
      </c>
      <c r="C2737">
        <f t="shared" si="132"/>
        <v>-0.29653114453971391</v>
      </c>
      <c r="D2737">
        <f t="shared" si="133"/>
        <v>-3.2402363843812214E-4</v>
      </c>
      <c r="E2737" s="2">
        <f t="shared" si="134"/>
        <v>9.6645192248216841E-2</v>
      </c>
      <c r="K2737">
        <v>2732</v>
      </c>
      <c r="L2737" s="2">
        <v>-7.1505097559022805E-5</v>
      </c>
      <c r="M2737" s="2">
        <v>1.4346954155284E-2</v>
      </c>
    </row>
    <row r="2738" spans="1:13" x14ac:dyDescent="0.55000000000000004">
      <c r="A2738">
        <v>2733</v>
      </c>
      <c r="C2738">
        <f t="shared" si="132"/>
        <v>-0.28268701927589868</v>
      </c>
      <c r="D2738">
        <f t="shared" si="133"/>
        <v>-2.6636309690467464E-4</v>
      </c>
      <c r="E2738" s="2">
        <f t="shared" si="134"/>
        <v>2.2451898244000956E-2</v>
      </c>
      <c r="K2738">
        <v>2733</v>
      </c>
      <c r="L2738" s="2">
        <v>-2.1661964047327699E-4</v>
      </c>
      <c r="M2738" s="2">
        <v>-0.13284744424980299</v>
      </c>
    </row>
    <row r="2739" spans="1:13" x14ac:dyDescent="0.55000000000000004">
      <c r="A2739">
        <v>2734</v>
      </c>
      <c r="C2739">
        <f t="shared" si="132"/>
        <v>-0.19789441074377068</v>
      </c>
      <c r="D2739">
        <f t="shared" si="133"/>
        <v>-1.4185103253650335E-4</v>
      </c>
      <c r="E2739" s="2">
        <f t="shared" si="134"/>
        <v>2.3887622402161825E-3</v>
      </c>
      <c r="K2739">
        <v>2734</v>
      </c>
      <c r="L2739" s="2">
        <v>-3.0748045062031E-4</v>
      </c>
      <c r="M2739" s="2">
        <v>-0.24676937611681399</v>
      </c>
    </row>
    <row r="2740" spans="1:13" x14ac:dyDescent="0.55000000000000004">
      <c r="A2740">
        <v>2735</v>
      </c>
      <c r="C2740">
        <f t="shared" si="132"/>
        <v>-6.3434476398166753E-2</v>
      </c>
      <c r="D2740">
        <f t="shared" si="133"/>
        <v>1.8262651015802758E-5</v>
      </c>
      <c r="E2740" s="2">
        <f t="shared" si="134"/>
        <v>5.5437602153924168E-2</v>
      </c>
      <c r="K2740">
        <v>2735</v>
      </c>
      <c r="L2740" s="2">
        <v>-3.2133087443925201E-4</v>
      </c>
      <c r="M2740" s="2">
        <v>-0.29888638688929903</v>
      </c>
    </row>
    <row r="2741" spans="1:13" x14ac:dyDescent="0.55000000000000004">
      <c r="A2741">
        <v>2736</v>
      </c>
      <c r="C2741">
        <f t="shared" si="132"/>
        <v>8.6946174428613049E-2</v>
      </c>
      <c r="D2741">
        <f t="shared" si="133"/>
        <v>1.7379279410727644E-4</v>
      </c>
      <c r="E2741" s="2">
        <f t="shared" si="134"/>
        <v>0.1318355262116335</v>
      </c>
      <c r="K2741">
        <v>2736</v>
      </c>
      <c r="L2741" s="2">
        <v>-2.5470198736285898E-4</v>
      </c>
      <c r="M2741" s="2">
        <v>-0.276145447908826</v>
      </c>
    </row>
    <row r="2742" spans="1:13" x14ac:dyDescent="0.55000000000000004">
      <c r="A2742">
        <v>2737</v>
      </c>
      <c r="C2742">
        <f t="shared" si="132"/>
        <v>0.2155051681558916</v>
      </c>
      <c r="D2742">
        <f t="shared" si="133"/>
        <v>2.8570460914163184E-4</v>
      </c>
      <c r="E2742" s="2">
        <f t="shared" si="134"/>
        <v>0.15979793309759877</v>
      </c>
      <c r="K2742">
        <v>2737</v>
      </c>
      <c r="L2742" s="2">
        <v>-1.2428140749502E-4</v>
      </c>
      <c r="M2742" s="2">
        <v>-0.184242168417598</v>
      </c>
    </row>
    <row r="2743" spans="1:13" x14ac:dyDescent="0.55000000000000004">
      <c r="A2743">
        <v>2738</v>
      </c>
      <c r="C2743">
        <f t="shared" si="132"/>
        <v>0.28997690716456509</v>
      </c>
      <c r="D2743">
        <f t="shared" si="133"/>
        <v>3.2591058945677251E-4</v>
      </c>
      <c r="E2743" s="2">
        <f t="shared" si="134"/>
        <v>0.11301107709131455</v>
      </c>
      <c r="K2743">
        <v>2738</v>
      </c>
      <c r="L2743" s="2">
        <v>3.7266221865825298E-5</v>
      </c>
      <c r="M2743" s="2">
        <v>-4.6194294890748597E-2</v>
      </c>
    </row>
    <row r="2744" spans="1:13" x14ac:dyDescent="0.55000000000000004">
      <c r="A2744">
        <v>2739</v>
      </c>
      <c r="C2744">
        <f t="shared" si="132"/>
        <v>0.29167055470368841</v>
      </c>
      <c r="D2744">
        <f t="shared" si="133"/>
        <v>2.8431988146958E-4</v>
      </c>
      <c r="E2744" s="2">
        <f t="shared" si="134"/>
        <v>3.543705662850255E-2</v>
      </c>
      <c r="K2744">
        <v>2739</v>
      </c>
      <c r="L2744" s="2">
        <v>1.89480294777518E-4</v>
      </c>
      <c r="M2744" s="2">
        <v>0.10342322636009001</v>
      </c>
    </row>
    <row r="2745" spans="1:13" x14ac:dyDescent="0.55000000000000004">
      <c r="A2745">
        <v>2740</v>
      </c>
      <c r="C2745">
        <f t="shared" si="132"/>
        <v>0.22016104094024683</v>
      </c>
      <c r="D2745">
        <f t="shared" si="133"/>
        <v>1.7137087622110395E-4</v>
      </c>
      <c r="E2745" s="2">
        <f t="shared" si="134"/>
        <v>4.8674594577292053E-5</v>
      </c>
      <c r="K2745">
        <v>2740</v>
      </c>
      <c r="L2745" s="2">
        <v>2.9423785241177E-4</v>
      </c>
      <c r="M2745" s="2">
        <v>0.22713775897792701</v>
      </c>
    </row>
    <row r="2746" spans="1:13" x14ac:dyDescent="0.55000000000000004">
      <c r="A2746">
        <v>2741</v>
      </c>
      <c r="C2746">
        <f t="shared" si="132"/>
        <v>9.3395746527338633E-2</v>
      </c>
      <c r="D2746">
        <f t="shared" si="133"/>
        <v>1.5411393252592815E-5</v>
      </c>
      <c r="E2746" s="2">
        <f t="shared" si="134"/>
        <v>4.0227716883185313E-2</v>
      </c>
      <c r="K2746">
        <v>2741</v>
      </c>
      <c r="L2746" s="2">
        <v>3.2530171459037598E-4</v>
      </c>
      <c r="M2746" s="2">
        <v>0.293964230799383</v>
      </c>
    </row>
    <row r="2747" spans="1:13" x14ac:dyDescent="0.55000000000000004">
      <c r="A2747">
        <v>2742</v>
      </c>
      <c r="C2747">
        <f t="shared" si="132"/>
        <v>-5.6809911635647824E-2</v>
      </c>
      <c r="D2747">
        <f t="shared" si="133"/>
        <v>-1.4441602457379829E-4</v>
      </c>
      <c r="E2747" s="2">
        <f t="shared" si="134"/>
        <v>0.11831910953613847</v>
      </c>
      <c r="K2747">
        <v>2742</v>
      </c>
      <c r="L2747" s="2">
        <v>2.7489174432449303E-4</v>
      </c>
      <c r="M2747" s="2">
        <v>0.28716553739543998</v>
      </c>
    </row>
    <row r="2748" spans="1:13" x14ac:dyDescent="0.55000000000000004">
      <c r="A2748">
        <v>2743</v>
      </c>
      <c r="C2748">
        <f t="shared" si="132"/>
        <v>-0.19275747943808991</v>
      </c>
      <c r="D2748">
        <f t="shared" si="133"/>
        <v>-2.6799806428280453E-4</v>
      </c>
      <c r="E2748" s="2">
        <f t="shared" si="134"/>
        <v>0.16096299115787116</v>
      </c>
      <c r="K2748">
        <v>2743</v>
      </c>
      <c r="L2748" s="2">
        <v>1.55633431387964E-4</v>
      </c>
      <c r="M2748" s="2">
        <v>0.208444453705148</v>
      </c>
    </row>
    <row r="2749" spans="1:13" x14ac:dyDescent="0.55000000000000004">
      <c r="A2749">
        <v>2744</v>
      </c>
      <c r="C2749">
        <f t="shared" si="132"/>
        <v>-0.28032698290686131</v>
      </c>
      <c r="D2749">
        <f t="shared" si="133"/>
        <v>-3.2431823880780934E-4</v>
      </c>
      <c r="E2749" s="2">
        <f t="shared" si="134"/>
        <v>0.12805243310970377</v>
      </c>
      <c r="K2749">
        <v>2744</v>
      </c>
      <c r="L2749" s="2">
        <v>-2.6042399193953798E-6</v>
      </c>
      <c r="M2749" s="2">
        <v>7.7517163488889804E-2</v>
      </c>
    </row>
    <row r="2750" spans="1:13" x14ac:dyDescent="0.55000000000000004">
      <c r="A2750">
        <v>2745</v>
      </c>
      <c r="C2750">
        <f t="shared" si="132"/>
        <v>-0.29754032249028006</v>
      </c>
      <c r="D2750">
        <f t="shared" si="133"/>
        <v>-2.9924137147906252E-4</v>
      </c>
      <c r="E2750" s="2">
        <f t="shared" si="134"/>
        <v>5.0497074495256949E-2</v>
      </c>
      <c r="K2750">
        <v>2745</v>
      </c>
      <c r="L2750" s="2">
        <v>-1.6018966318341E-4</v>
      </c>
      <c r="M2750" s="2">
        <v>-7.2824781204731806E-2</v>
      </c>
    </row>
    <row r="2751" spans="1:13" x14ac:dyDescent="0.55000000000000004">
      <c r="A2751">
        <v>2746</v>
      </c>
      <c r="C2751">
        <f t="shared" si="132"/>
        <v>-0.24007731278180208</v>
      </c>
      <c r="D2751">
        <f t="shared" si="133"/>
        <v>-1.9906122741695077E-4</v>
      </c>
      <c r="E2751" s="2">
        <f t="shared" si="134"/>
        <v>1.2355228591147877E-3</v>
      </c>
      <c r="K2751">
        <v>2746</v>
      </c>
      <c r="L2751" s="2">
        <v>-2.7765459155861601E-4</v>
      </c>
      <c r="M2751" s="2">
        <v>-0.20492730767348399</v>
      </c>
    </row>
    <row r="2752" spans="1:13" x14ac:dyDescent="0.55000000000000004">
      <c r="A2752">
        <v>2747</v>
      </c>
      <c r="C2752">
        <f t="shared" si="132"/>
        <v>-0.12235995799332865</v>
      </c>
      <c r="D2752">
        <f t="shared" si="133"/>
        <v>-4.8920911150938945E-5</v>
      </c>
      <c r="E2752" s="2">
        <f t="shared" si="134"/>
        <v>2.6681445498959913E-2</v>
      </c>
      <c r="K2752">
        <v>2747</v>
      </c>
      <c r="L2752" s="2">
        <v>-3.2557920503392901E-4</v>
      </c>
      <c r="M2752" s="2">
        <v>-0.28570451865869001</v>
      </c>
    </row>
    <row r="2753" spans="1:13" x14ac:dyDescent="0.55000000000000004">
      <c r="A2753">
        <v>2748</v>
      </c>
      <c r="C2753">
        <f t="shared" si="132"/>
        <v>2.6067167106018738E-2</v>
      </c>
      <c r="D2753">
        <f t="shared" si="133"/>
        <v>1.1349752264074622E-4</v>
      </c>
      <c r="E2753" s="2">
        <f t="shared" si="134"/>
        <v>0.1030361386212791</v>
      </c>
      <c r="K2753">
        <v>2748</v>
      </c>
      <c r="L2753" s="2">
        <v>-2.9196048686174001E-4</v>
      </c>
      <c r="M2753" s="2">
        <v>-0.29492526056366802</v>
      </c>
    </row>
    <row r="2754" spans="1:13" x14ac:dyDescent="0.55000000000000004">
      <c r="A2754">
        <v>2749</v>
      </c>
      <c r="C2754">
        <f t="shared" si="132"/>
        <v>0.16795198271603839</v>
      </c>
      <c r="D2754">
        <f t="shared" si="133"/>
        <v>2.4743047058990725E-4</v>
      </c>
      <c r="E2754" s="2">
        <f t="shared" si="134"/>
        <v>0.15858882465964197</v>
      </c>
      <c r="K2754">
        <v>2749</v>
      </c>
      <c r="L2754" s="2">
        <v>-1.8521845356366001E-4</v>
      </c>
      <c r="M2754" s="2">
        <v>-0.23028014137698599</v>
      </c>
    </row>
    <row r="2755" spans="1:13" x14ac:dyDescent="0.55000000000000004">
      <c r="A2755">
        <v>2750</v>
      </c>
      <c r="C2755">
        <f t="shared" si="132"/>
        <v>0.26768439081123724</v>
      </c>
      <c r="D2755">
        <f t="shared" si="133"/>
        <v>3.1926358584150716E-4</v>
      </c>
      <c r="E2755" s="2">
        <f t="shared" si="134"/>
        <v>0.14110865743172249</v>
      </c>
      <c r="K2755">
        <v>2750</v>
      </c>
      <c r="L2755" s="2">
        <v>-3.2087309558693199E-5</v>
      </c>
      <c r="M2755" s="2">
        <v>-0.107959932228154</v>
      </c>
    </row>
    <row r="2756" spans="1:13" x14ac:dyDescent="0.55000000000000004">
      <c r="A2756">
        <v>2751</v>
      </c>
      <c r="C2756">
        <f t="shared" si="132"/>
        <v>0.30023365915216277</v>
      </c>
      <c r="D2756">
        <f t="shared" si="133"/>
        <v>3.1096827059003677E-4</v>
      </c>
      <c r="E2756" s="2">
        <f t="shared" si="134"/>
        <v>6.6995115896597568E-2</v>
      </c>
      <c r="K2756">
        <v>2751</v>
      </c>
      <c r="L2756" s="2">
        <v>1.2908030018046499E-4</v>
      </c>
      <c r="M2756" s="2">
        <v>4.13995116820162E-2</v>
      </c>
    </row>
    <row r="2757" spans="1:13" x14ac:dyDescent="0.55000000000000004">
      <c r="A2757">
        <v>2752</v>
      </c>
      <c r="C2757">
        <f t="shared" si="132"/>
        <v>0.25743060747029767</v>
      </c>
      <c r="D2757">
        <f t="shared" si="133"/>
        <v>2.2462647411200978E-4</v>
      </c>
      <c r="E2757" s="2">
        <f t="shared" si="134"/>
        <v>5.9352257595164546E-3</v>
      </c>
      <c r="K2757">
        <v>2752</v>
      </c>
      <c r="L2757" s="2">
        <v>2.5791894798337902E-4</v>
      </c>
      <c r="M2757" s="2">
        <v>0.18039019106750001</v>
      </c>
    </row>
    <row r="2758" spans="1:13" x14ac:dyDescent="0.55000000000000004">
      <c r="A2758">
        <v>2753</v>
      </c>
      <c r="C2758">
        <f t="shared" ref="C2758:C2821" si="135">$D$1*COS($B$2*(A2758-$L$2)+$B$1)</f>
        <v>0.15001789952005432</v>
      </c>
      <c r="D2758">
        <f t="shared" ref="D2758:D2821" si="136">$D$2*COS($B$2*(A2758-$L$3)+$B$3)</f>
        <v>8.1908167382266714E-5</v>
      </c>
      <c r="E2758" s="2">
        <f t="shared" ref="E2758:E2821" si="137">(M2758-C2758)^2</f>
        <v>1.5421449409157077E-2</v>
      </c>
      <c r="K2758">
        <v>2753</v>
      </c>
      <c r="L2758" s="2">
        <v>3.2216019525086202E-4</v>
      </c>
      <c r="M2758" s="2">
        <v>0.27420102804062702</v>
      </c>
    </row>
    <row r="2759" spans="1:13" x14ac:dyDescent="0.55000000000000004">
      <c r="A2759">
        <v>2754</v>
      </c>
      <c r="C2759">
        <f t="shared" si="135"/>
        <v>4.9538609167021535E-3</v>
      </c>
      <c r="D2759">
        <f t="shared" si="136"/>
        <v>-8.1367362873243954E-5</v>
      </c>
      <c r="E2759" s="2">
        <f t="shared" si="137"/>
        <v>8.6661147920812337E-2</v>
      </c>
      <c r="K2759">
        <v>2754</v>
      </c>
      <c r="L2759" s="2">
        <v>3.0571442308100898E-4</v>
      </c>
      <c r="M2759" s="2">
        <v>0.299336516521295</v>
      </c>
    </row>
    <row r="2760" spans="1:13" x14ac:dyDescent="0.55000000000000004">
      <c r="A2760">
        <v>2755</v>
      </c>
      <c r="C2760">
        <f t="shared" si="135"/>
        <v>-0.1413534923557104</v>
      </c>
      <c r="D2760">
        <f t="shared" si="136"/>
        <v>-2.2422140013377616E-4</v>
      </c>
      <c r="E2760" s="2">
        <f t="shared" si="137"/>
        <v>0.1527674823797375</v>
      </c>
      <c r="K2760">
        <v>2755</v>
      </c>
      <c r="L2760" s="2">
        <v>2.1270057713592401E-4</v>
      </c>
      <c r="M2760" s="2">
        <v>0.24950131749026999</v>
      </c>
    </row>
    <row r="2761" spans="1:13" x14ac:dyDescent="0.55000000000000004">
      <c r="A2761">
        <v>2756</v>
      </c>
      <c r="C2761">
        <f t="shared" si="135"/>
        <v>-0.25218409854423784</v>
      </c>
      <c r="D2761">
        <f t="shared" si="136"/>
        <v>-3.1080059217514325E-4</v>
      </c>
      <c r="E2761" s="2">
        <f t="shared" si="137"/>
        <v>0.15160203834940711</v>
      </c>
      <c r="K2761">
        <v>2756</v>
      </c>
      <c r="L2761" s="2">
        <v>6.64145521485609E-5</v>
      </c>
      <c r="M2761" s="2">
        <v>0.13717696570000201</v>
      </c>
    </row>
    <row r="2762" spans="1:13" x14ac:dyDescent="0.55000000000000004">
      <c r="A2762">
        <v>2757</v>
      </c>
      <c r="C2762">
        <f t="shared" si="135"/>
        <v>-0.2997218116171943</v>
      </c>
      <c r="D2762">
        <f t="shared" si="136"/>
        <v>-3.1937538673723484E-4</v>
      </c>
      <c r="E2762" s="2">
        <f t="shared" si="137"/>
        <v>8.4226257371560947E-2</v>
      </c>
      <c r="K2762">
        <v>2757</v>
      </c>
      <c r="L2762" s="2">
        <v>-9.6505409430379098E-5</v>
      </c>
      <c r="M2762" s="2">
        <v>-9.5042081339442603E-3</v>
      </c>
    </row>
    <row r="2763" spans="1:13" x14ac:dyDescent="0.55000000000000004">
      <c r="A2763">
        <v>2758</v>
      </c>
      <c r="C2763">
        <f t="shared" si="135"/>
        <v>-0.27203566760968245</v>
      </c>
      <c r="D2763">
        <f t="shared" si="136"/>
        <v>-2.4779369112883483E-4</v>
      </c>
      <c r="E2763" s="2">
        <f t="shared" si="137"/>
        <v>1.3978492163065284E-2</v>
      </c>
      <c r="K2763">
        <v>2758</v>
      </c>
      <c r="L2763" s="2">
        <v>-2.35254992541384E-4</v>
      </c>
      <c r="M2763" s="2">
        <v>-0.15380499408091799</v>
      </c>
    </row>
    <row r="2764" spans="1:13" x14ac:dyDescent="0.55000000000000004">
      <c r="A2764">
        <v>2759</v>
      </c>
      <c r="C2764">
        <f t="shared" si="135"/>
        <v>-0.17607430508919719</v>
      </c>
      <c r="D2764">
        <f t="shared" si="136"/>
        <v>-1.1402100212321179E-4</v>
      </c>
      <c r="E2764" s="2">
        <f t="shared" si="137"/>
        <v>6.9739301269183263E-3</v>
      </c>
      <c r="K2764">
        <v>2759</v>
      </c>
      <c r="L2764" s="2">
        <v>-3.1508350335438001E-4</v>
      </c>
      <c r="M2764" s="2">
        <v>-0.25958436512341299</v>
      </c>
    </row>
    <row r="2765" spans="1:13" x14ac:dyDescent="0.55000000000000004">
      <c r="A2765">
        <v>2760</v>
      </c>
      <c r="C2765">
        <f t="shared" si="135"/>
        <v>-3.5922003343199754E-2</v>
      </c>
      <c r="D2765">
        <f t="shared" si="136"/>
        <v>4.8368555043306735E-5</v>
      </c>
      <c r="E2765" s="2">
        <f t="shared" si="137"/>
        <v>6.9921753742473419E-2</v>
      </c>
      <c r="K2765">
        <v>2760</v>
      </c>
      <c r="L2765" s="2">
        <v>-3.1599739611612199E-4</v>
      </c>
      <c r="M2765" s="2">
        <v>-0.30034922157625799</v>
      </c>
    </row>
    <row r="2766" spans="1:13" x14ac:dyDescent="0.55000000000000004">
      <c r="A2766">
        <v>2761</v>
      </c>
      <c r="C2766">
        <f t="shared" si="135"/>
        <v>0.11324596406416342</v>
      </c>
      <c r="D2766">
        <f t="shared" si="136"/>
        <v>1.9861862442032162E-4</v>
      </c>
      <c r="E2766" s="2">
        <f t="shared" si="137"/>
        <v>0.14374389138810889</v>
      </c>
      <c r="K2766">
        <v>2761</v>
      </c>
      <c r="L2766" s="2">
        <v>-2.37767780715054E-4</v>
      </c>
      <c r="M2766" s="2">
        <v>-0.265889752254029</v>
      </c>
    </row>
    <row r="2767" spans="1:13" x14ac:dyDescent="0.55000000000000004">
      <c r="A2767">
        <v>2762</v>
      </c>
      <c r="C2767">
        <f t="shared" si="135"/>
        <v>0.23399158152911634</v>
      </c>
      <c r="D2767">
        <f t="shared" si="136"/>
        <v>2.9901960561860445E-4</v>
      </c>
      <c r="E2767" s="2">
        <f t="shared" si="137"/>
        <v>0.1590638745262839</v>
      </c>
      <c r="K2767">
        <v>2762</v>
      </c>
      <c r="L2767" s="2">
        <v>-9.9987749629674202E-5</v>
      </c>
      <c r="M2767" s="2">
        <v>-0.16483654501950601</v>
      </c>
    </row>
    <row r="2768" spans="1:13" x14ac:dyDescent="0.55000000000000004">
      <c r="A2768">
        <v>2763</v>
      </c>
      <c r="C2768">
        <f t="shared" si="135"/>
        <v>0.2960102441814611</v>
      </c>
      <c r="D2768">
        <f t="shared" si="136"/>
        <v>3.2437296863980955E-4</v>
      </c>
      <c r="E2768" s="2">
        <f t="shared" si="137"/>
        <v>0.1014481402299761</v>
      </c>
      <c r="K2768">
        <v>2763</v>
      </c>
      <c r="L2768" s="2">
        <v>6.28348336294242E-5</v>
      </c>
      <c r="M2768" s="2">
        <v>-2.2499002513161701E-2</v>
      </c>
    </row>
    <row r="2769" spans="1:13" x14ac:dyDescent="0.55000000000000004">
      <c r="A2769">
        <v>2764</v>
      </c>
      <c r="C2769">
        <f t="shared" si="135"/>
        <v>0.28373657494586335</v>
      </c>
      <c r="D2769">
        <f t="shared" si="136"/>
        <v>2.6831555377345085E-4</v>
      </c>
      <c r="E2769" s="2">
        <f t="shared" si="137"/>
        <v>2.5047183562692778E-2</v>
      </c>
      <c r="K2769">
        <v>2764</v>
      </c>
      <c r="L2769" s="2">
        <v>2.0992004300702399E-4</v>
      </c>
      <c r="M2769" s="2">
        <v>0.12547355474628299</v>
      </c>
    </row>
    <row r="2770" spans="1:13" x14ac:dyDescent="0.55000000000000004">
      <c r="A2770">
        <v>2765</v>
      </c>
      <c r="C2770">
        <f t="shared" si="135"/>
        <v>0.20025100609169241</v>
      </c>
      <c r="D2770">
        <f t="shared" si="136"/>
        <v>1.4491659055285565E-4</v>
      </c>
      <c r="E2770" s="2">
        <f t="shared" si="137"/>
        <v>1.7446891041295637E-3</v>
      </c>
      <c r="K2770">
        <v>2765</v>
      </c>
      <c r="L2770" s="2">
        <v>3.04429475364112E-4</v>
      </c>
      <c r="M2770" s="2">
        <v>0.24202048183809799</v>
      </c>
    </row>
    <row r="2771" spans="1:13" x14ac:dyDescent="0.55000000000000004">
      <c r="A2771">
        <v>2766</v>
      </c>
      <c r="C2771">
        <f t="shared" si="135"/>
        <v>6.6506655664805903E-2</v>
      </c>
      <c r="D2771">
        <f t="shared" si="136"/>
        <v>-1.4853382297142819E-5</v>
      </c>
      <c r="E2771" s="2">
        <f t="shared" si="137"/>
        <v>5.3566890880451204E-2</v>
      </c>
      <c r="K2771">
        <v>2766</v>
      </c>
      <c r="L2771" s="2">
        <v>3.2269265707290002E-4</v>
      </c>
      <c r="M2771" s="2">
        <v>0.297951877867493</v>
      </c>
    </row>
    <row r="2772" spans="1:13" x14ac:dyDescent="0.55000000000000004">
      <c r="A2772">
        <v>2767</v>
      </c>
      <c r="C2772">
        <f t="shared" si="135"/>
        <v>-8.3929463482775538E-2</v>
      </c>
      <c r="D2772">
        <f t="shared" si="136"/>
        <v>-1.7089546927299656E-4</v>
      </c>
      <c r="E2772" s="2">
        <f t="shared" si="137"/>
        <v>0.13190613437836543</v>
      </c>
      <c r="K2772">
        <v>2767</v>
      </c>
      <c r="L2772" s="2">
        <v>2.6013546097786898E-4</v>
      </c>
      <c r="M2772" s="2">
        <v>0.27925937772571402</v>
      </c>
    </row>
    <row r="2773" spans="1:13" x14ac:dyDescent="0.55000000000000004">
      <c r="A2773">
        <v>2768</v>
      </c>
      <c r="C2773">
        <f t="shared" si="135"/>
        <v>-0.21330105639103455</v>
      </c>
      <c r="D2773">
        <f t="shared" si="136"/>
        <v>-2.8404639565437573E-4</v>
      </c>
      <c r="E2773" s="2">
        <f t="shared" si="137"/>
        <v>0.16315596338463156</v>
      </c>
      <c r="K2773">
        <v>2768</v>
      </c>
      <c r="L2773" s="2">
        <v>1.3242572491769001E-4</v>
      </c>
      <c r="M2773" s="2">
        <v>0.19062463403312199</v>
      </c>
    </row>
    <row r="2774" spans="1:13" x14ac:dyDescent="0.55000000000000004">
      <c r="A2774">
        <v>2769</v>
      </c>
      <c r="C2774">
        <f t="shared" si="135"/>
        <v>-0.28913858017467786</v>
      </c>
      <c r="D2774">
        <f t="shared" si="136"/>
        <v>-3.2590766394947435E-4</v>
      </c>
      <c r="E2774" s="2">
        <f t="shared" si="137"/>
        <v>0.11791349747672253</v>
      </c>
      <c r="K2774">
        <v>2769</v>
      </c>
      <c r="L2774" s="2">
        <v>-2.84508554576801E-5</v>
      </c>
      <c r="M2774" s="2">
        <v>5.4246768197559102E-2</v>
      </c>
    </row>
    <row r="2775" spans="1:13" x14ac:dyDescent="0.55000000000000004">
      <c r="A2775">
        <v>2770</v>
      </c>
      <c r="C2775">
        <f t="shared" si="135"/>
        <v>-0.29240841489267955</v>
      </c>
      <c r="D2775">
        <f t="shared" si="136"/>
        <v>-2.8597297818288512E-4</v>
      </c>
      <c r="E2775" s="2">
        <f t="shared" si="137"/>
        <v>3.8687301345643896E-2</v>
      </c>
      <c r="K2775">
        <v>2770</v>
      </c>
      <c r="L2775" s="2">
        <v>-1.8220174258738099E-4</v>
      </c>
      <c r="M2775" s="2">
        <v>-9.5717537255601795E-2</v>
      </c>
    </row>
    <row r="2776" spans="1:13" x14ac:dyDescent="0.55000000000000004">
      <c r="A2776">
        <v>2771</v>
      </c>
      <c r="C2776">
        <f t="shared" si="135"/>
        <v>-0.22228990095356044</v>
      </c>
      <c r="D2776">
        <f t="shared" si="136"/>
        <v>-1.7426510272451159E-4</v>
      </c>
      <c r="E2776" s="2">
        <f t="shared" si="137"/>
        <v>3.3768794760052626E-7</v>
      </c>
      <c r="K2776">
        <v>2771</v>
      </c>
      <c r="L2776" s="2">
        <v>-2.9031907298852103E-4</v>
      </c>
      <c r="M2776" s="2">
        <v>-0.221708791714604</v>
      </c>
    </row>
    <row r="2777" spans="1:13" x14ac:dyDescent="0.55000000000000004">
      <c r="A2777">
        <v>2772</v>
      </c>
      <c r="C2777">
        <f t="shared" si="135"/>
        <v>-9.6381307374441602E-2</v>
      </c>
      <c r="D2777">
        <f t="shared" si="136"/>
        <v>-1.8820359699201911E-5</v>
      </c>
      <c r="E2777" s="2">
        <f t="shared" si="137"/>
        <v>3.8333879374452019E-2</v>
      </c>
      <c r="K2777">
        <v>2772</v>
      </c>
      <c r="L2777" s="2">
        <v>-3.2572419055091001E-4</v>
      </c>
      <c r="M2777" s="2">
        <v>-0.29217170390719299</v>
      </c>
    </row>
    <row r="2778" spans="1:13" x14ac:dyDescent="0.55000000000000004">
      <c r="A2778">
        <v>2773</v>
      </c>
      <c r="C2778">
        <f t="shared" si="135"/>
        <v>5.3716962796744649E-2</v>
      </c>
      <c r="D2778">
        <f t="shared" si="136"/>
        <v>1.4134789690676433E-4</v>
      </c>
      <c r="E2778" s="2">
        <f t="shared" si="137"/>
        <v>0.1177693298740312</v>
      </c>
      <c r="K2778">
        <v>2773</v>
      </c>
      <c r="L2778" s="2">
        <v>-2.7954966394364402E-4</v>
      </c>
      <c r="M2778" s="2">
        <v>-0.289458400354562</v>
      </c>
    </row>
    <row r="2779" spans="1:13" x14ac:dyDescent="0.55000000000000004">
      <c r="A2779">
        <v>2774</v>
      </c>
      <c r="C2779">
        <f t="shared" si="135"/>
        <v>0.19033340757175526</v>
      </c>
      <c r="D2779">
        <f t="shared" si="136"/>
        <v>2.6604081076876999E-4</v>
      </c>
      <c r="E2779" s="2">
        <f t="shared" si="137"/>
        <v>0.16368647523909105</v>
      </c>
      <c r="K2779">
        <v>2774</v>
      </c>
      <c r="L2779" s="2">
        <v>-1.6336018980147901E-4</v>
      </c>
      <c r="M2779" s="2">
        <v>-0.21424844476357999</v>
      </c>
    </row>
    <row r="2780" spans="1:13" x14ac:dyDescent="0.55000000000000004">
      <c r="A2780">
        <v>2775</v>
      </c>
      <c r="C2780">
        <f t="shared" si="135"/>
        <v>0.27918017895616432</v>
      </c>
      <c r="D2780">
        <f t="shared" si="136"/>
        <v>3.2396308882316624E-4</v>
      </c>
      <c r="E2780" s="2">
        <f t="shared" si="137"/>
        <v>0.13290313035020088</v>
      </c>
      <c r="K2780">
        <v>2775</v>
      </c>
      <c r="L2780" s="2">
        <v>-6.2561427104909202E-6</v>
      </c>
      <c r="M2780" s="2">
        <v>-8.53786370807008E-2</v>
      </c>
    </row>
    <row r="2781" spans="1:13" x14ac:dyDescent="0.55000000000000004">
      <c r="A2781">
        <v>2776</v>
      </c>
      <c r="C2781">
        <f t="shared" si="135"/>
        <v>0.29795861007411373</v>
      </c>
      <c r="D2781">
        <f t="shared" si="136"/>
        <v>3.005774601839657E-4</v>
      </c>
      <c r="E2781" s="2">
        <f t="shared" si="137"/>
        <v>5.4328071884135555E-2</v>
      </c>
      <c r="K2781">
        <v>2776</v>
      </c>
      <c r="L2781" s="2">
        <v>1.5241479413263199E-4</v>
      </c>
      <c r="M2781" s="2">
        <v>6.4874779909652194E-2</v>
      </c>
    </row>
    <row r="2782" spans="1:13" x14ac:dyDescent="0.55000000000000004">
      <c r="A2782">
        <v>2777</v>
      </c>
      <c r="C2782">
        <f t="shared" si="135"/>
        <v>0.24195571053344819</v>
      </c>
      <c r="D2782">
        <f t="shared" si="136"/>
        <v>2.0175322470900958E-4</v>
      </c>
      <c r="E2782" s="2">
        <f t="shared" si="137"/>
        <v>1.8555249519078957E-3</v>
      </c>
      <c r="K2782">
        <v>2777</v>
      </c>
      <c r="L2782" s="2">
        <v>2.7291250027249801E-4</v>
      </c>
      <c r="M2782" s="2">
        <v>0.198879905817716</v>
      </c>
    </row>
    <row r="2783" spans="1:13" x14ac:dyDescent="0.55000000000000004">
      <c r="A2783">
        <v>2778</v>
      </c>
      <c r="C2783">
        <f t="shared" si="135"/>
        <v>0.12522702767060706</v>
      </c>
      <c r="D2783">
        <f t="shared" si="136"/>
        <v>5.2293182452647339E-5</v>
      </c>
      <c r="E2783" s="2">
        <f t="shared" si="137"/>
        <v>2.491576944857337E-2</v>
      </c>
      <c r="K2783">
        <v>2778</v>
      </c>
      <c r="L2783" s="2">
        <v>3.2505757769287901E-4</v>
      </c>
      <c r="M2783" s="2">
        <v>0.283074325552368</v>
      </c>
    </row>
    <row r="2784" spans="1:13" x14ac:dyDescent="0.55000000000000004">
      <c r="A2784">
        <v>2779</v>
      </c>
      <c r="C2784">
        <f t="shared" si="135"/>
        <v>-2.2930999561248704E-2</v>
      </c>
      <c r="D2784">
        <f t="shared" si="136"/>
        <v>-1.1029134634650087E-4</v>
      </c>
      <c r="E2784" s="2">
        <f t="shared" si="137"/>
        <v>0.10195378249732284</v>
      </c>
      <c r="K2784">
        <v>2779</v>
      </c>
      <c r="L2784" s="2">
        <v>2.9578996826926498E-4</v>
      </c>
      <c r="M2784" s="2">
        <v>0.29637102438680402</v>
      </c>
    </row>
    <row r="2785" spans="1:13" x14ac:dyDescent="0.55000000000000004">
      <c r="A2785">
        <v>2780</v>
      </c>
      <c r="C2785">
        <f t="shared" si="135"/>
        <v>-0.16533382924852588</v>
      </c>
      <c r="D2785">
        <f t="shared" si="136"/>
        <v>-2.4519507196823972E-4</v>
      </c>
      <c r="E2785" s="2">
        <f t="shared" si="137"/>
        <v>0.16061947113060535</v>
      </c>
      <c r="K2785">
        <v>2780</v>
      </c>
      <c r="L2785" s="2">
        <v>1.92439926344867E-4</v>
      </c>
      <c r="M2785" s="2">
        <v>0.235439761611208</v>
      </c>
    </row>
    <row r="2786" spans="1:13" x14ac:dyDescent="0.55000000000000004">
      <c r="A2786">
        <v>2781</v>
      </c>
      <c r="C2786">
        <f t="shared" si="135"/>
        <v>-0.266241352757211</v>
      </c>
      <c r="D2786">
        <f t="shared" si="136"/>
        <v>-3.185600028302231E-4</v>
      </c>
      <c r="E2786" s="2">
        <f t="shared" si="137"/>
        <v>0.14575787939463997</v>
      </c>
      <c r="K2786">
        <v>2781</v>
      </c>
      <c r="L2786" s="2">
        <v>4.0892111056764602E-5</v>
      </c>
      <c r="M2786" s="2">
        <v>0.115541149977841</v>
      </c>
    </row>
    <row r="2787" spans="1:13" x14ac:dyDescent="0.55000000000000004">
      <c r="A2787">
        <v>2782</v>
      </c>
      <c r="C2787">
        <f t="shared" si="135"/>
        <v>-0.30032790864627767</v>
      </c>
      <c r="D2787">
        <f t="shared" si="136"/>
        <v>-3.1197308769390542E-4</v>
      </c>
      <c r="E2787" s="2">
        <f t="shared" si="137"/>
        <v>7.1306328932983665E-2</v>
      </c>
      <c r="K2787">
        <v>2782</v>
      </c>
      <c r="L2787" s="2">
        <v>-1.2089738712174399E-4</v>
      </c>
      <c r="M2787" s="2">
        <v>-3.3295459432734202E-2</v>
      </c>
    </row>
    <row r="2788" spans="1:13" x14ac:dyDescent="0.55000000000000004">
      <c r="A2788">
        <v>2783</v>
      </c>
      <c r="C2788">
        <f t="shared" si="135"/>
        <v>-0.25903848987626749</v>
      </c>
      <c r="D2788">
        <f t="shared" si="136"/>
        <v>-2.270875034190485E-4</v>
      </c>
      <c r="E2788" s="2">
        <f t="shared" si="137"/>
        <v>7.2667910758176376E-3</v>
      </c>
      <c r="K2788">
        <v>2783</v>
      </c>
      <c r="L2788" s="2">
        <v>-2.5240738470267299E-4</v>
      </c>
      <c r="M2788" s="2">
        <v>-0.173793014478346</v>
      </c>
    </row>
    <row r="2789" spans="1:13" x14ac:dyDescent="0.55000000000000004">
      <c r="A2789">
        <v>2784</v>
      </c>
      <c r="C2789">
        <f t="shared" si="135"/>
        <v>-0.15273587024539853</v>
      </c>
      <c r="D2789">
        <f t="shared" si="136"/>
        <v>-8.5207742410104516E-5</v>
      </c>
      <c r="E2789" s="2">
        <f t="shared" si="137"/>
        <v>1.3930410655554894E-2</v>
      </c>
      <c r="K2789">
        <v>2784</v>
      </c>
      <c r="L2789" s="2">
        <v>-3.2070038696308E-4</v>
      </c>
      <c r="M2789" s="2">
        <v>-0.27076303091426701</v>
      </c>
    </row>
    <row r="2790" spans="1:13" x14ac:dyDescent="0.55000000000000004">
      <c r="A2790">
        <v>2785</v>
      </c>
      <c r="C2790">
        <f t="shared" si="135"/>
        <v>-8.0997665996366489E-3</v>
      </c>
      <c r="D2790">
        <f t="shared" si="136"/>
        <v>7.8057365907071124E-5</v>
      </c>
      <c r="E2790" s="2">
        <f t="shared" si="137"/>
        <v>8.5158328741258088E-2</v>
      </c>
      <c r="K2790">
        <v>2785</v>
      </c>
      <c r="L2790" s="2">
        <v>-3.08671987827819E-4</v>
      </c>
      <c r="M2790" s="2">
        <v>-0.29991876656581101</v>
      </c>
    </row>
    <row r="2791" spans="1:13" x14ac:dyDescent="0.55000000000000004">
      <c r="A2791">
        <v>2786</v>
      </c>
      <c r="C2791">
        <f t="shared" si="135"/>
        <v>0.1385692077311611</v>
      </c>
      <c r="D2791">
        <f t="shared" si="136"/>
        <v>2.2173172069856048E-4</v>
      </c>
      <c r="E2791" s="2">
        <f t="shared" si="137"/>
        <v>0.15407759826593836</v>
      </c>
      <c r="K2791">
        <v>2786</v>
      </c>
      <c r="L2791" s="2">
        <v>-2.1933477447908699E-4</v>
      </c>
      <c r="M2791" s="2">
        <v>-0.25395798656999602</v>
      </c>
    </row>
    <row r="2792" spans="1:13" x14ac:dyDescent="0.55000000000000004">
      <c r="A2792">
        <v>2787</v>
      </c>
      <c r="C2792">
        <f t="shared" si="135"/>
        <v>0.25046023173077175</v>
      </c>
      <c r="D2792">
        <f t="shared" si="136"/>
        <v>3.0975608733085122E-4</v>
      </c>
      <c r="E2792" s="2">
        <f t="shared" si="137"/>
        <v>0.15590816912955488</v>
      </c>
      <c r="K2792">
        <v>2787</v>
      </c>
      <c r="L2792" s="2">
        <v>-7.5063806207910404E-5</v>
      </c>
      <c r="M2792" s="2">
        <v>-0.14439185339675401</v>
      </c>
    </row>
    <row r="2793" spans="1:13" x14ac:dyDescent="0.55000000000000004">
      <c r="A2793">
        <v>2788</v>
      </c>
      <c r="C2793">
        <f t="shared" si="135"/>
        <v>0.29949101684876211</v>
      </c>
      <c r="D2793">
        <f t="shared" si="136"/>
        <v>3.2003820518336853E-4</v>
      </c>
      <c r="E2793" s="2">
        <f t="shared" si="137"/>
        <v>8.8895152760543147E-2</v>
      </c>
      <c r="K2793">
        <v>2788</v>
      </c>
      <c r="L2793" s="2">
        <v>8.8007357990084597E-5</v>
      </c>
      <c r="M2793" s="2">
        <v>1.3381152017327899E-3</v>
      </c>
    </row>
    <row r="2794" spans="1:13" x14ac:dyDescent="0.55000000000000004">
      <c r="A2794">
        <v>2789</v>
      </c>
      <c r="C2794">
        <f t="shared" si="135"/>
        <v>0.27335586950837215</v>
      </c>
      <c r="D2794">
        <f t="shared" si="136"/>
        <v>2.4999747940650008E-4</v>
      </c>
      <c r="E2794" s="2">
        <f t="shared" si="137"/>
        <v>1.6033365125803421E-2</v>
      </c>
      <c r="K2794">
        <v>2789</v>
      </c>
      <c r="L2794" s="2">
        <v>2.2903653342145E-4</v>
      </c>
      <c r="M2794" s="2">
        <v>0.14673294454688099</v>
      </c>
    </row>
    <row r="2795" spans="1:13" x14ac:dyDescent="0.55000000000000004">
      <c r="A2795">
        <v>2790</v>
      </c>
      <c r="C2795">
        <f t="shared" si="135"/>
        <v>0.17861416080610851</v>
      </c>
      <c r="D2795">
        <f t="shared" si="136"/>
        <v>1.1721265582691016E-4</v>
      </c>
      <c r="E2795" s="2">
        <f t="shared" si="137"/>
        <v>5.8926252384137378E-3</v>
      </c>
      <c r="K2795">
        <v>2790</v>
      </c>
      <c r="L2795" s="2">
        <v>3.12702088217913E-4</v>
      </c>
      <c r="M2795" s="2">
        <v>0.25537759766516099</v>
      </c>
    </row>
    <row r="2796" spans="1:13" x14ac:dyDescent="0.55000000000000004">
      <c r="A2796">
        <v>2791</v>
      </c>
      <c r="C2796">
        <f t="shared" si="135"/>
        <v>3.904406262929868E-2</v>
      </c>
      <c r="D2796">
        <f t="shared" si="136"/>
        <v>-4.499007371848136E-5</v>
      </c>
      <c r="E2796" s="2">
        <f t="shared" si="137"/>
        <v>6.813002284497624E-2</v>
      </c>
      <c r="K2796">
        <v>2791</v>
      </c>
      <c r="L2796" s="2">
        <v>3.1804946515727797E-4</v>
      </c>
      <c r="M2796" s="2">
        <v>0.30006134720060101</v>
      </c>
    </row>
    <row r="2797" spans="1:13" x14ac:dyDescent="0.55000000000000004">
      <c r="A2797">
        <v>2792</v>
      </c>
      <c r="C2797">
        <f t="shared" si="135"/>
        <v>-0.1103252722818909</v>
      </c>
      <c r="D2797">
        <f t="shared" si="136"/>
        <v>-1.9590124307414938E-4</v>
      </c>
      <c r="E2797" s="2">
        <f t="shared" si="137"/>
        <v>0.14433779550676498</v>
      </c>
      <c r="K2797">
        <v>2792</v>
      </c>
      <c r="L2797" s="2">
        <v>2.43739380512363E-4</v>
      </c>
      <c r="M2797" s="2">
        <v>0.26959287088419298</v>
      </c>
    </row>
    <row r="2798" spans="1:13" x14ac:dyDescent="0.55000000000000004">
      <c r="A2798">
        <v>2793</v>
      </c>
      <c r="C2798">
        <f t="shared" si="135"/>
        <v>-0.23200528932471967</v>
      </c>
      <c r="D2798">
        <f t="shared" si="136"/>
        <v>-2.9764532969112409E-4</v>
      </c>
      <c r="E2798" s="2">
        <f t="shared" si="137"/>
        <v>0.16289980266332099</v>
      </c>
      <c r="K2798">
        <v>2793</v>
      </c>
      <c r="L2798" s="2">
        <v>1.0838325596878401E-4</v>
      </c>
      <c r="M2798" s="2">
        <v>0.17160318762208701</v>
      </c>
    </row>
    <row r="2799" spans="1:13" x14ac:dyDescent="0.55000000000000004">
      <c r="A2799">
        <v>2794</v>
      </c>
      <c r="C2799">
        <f t="shared" si="135"/>
        <v>-0.2954568690305262</v>
      </c>
      <c r="D2799">
        <f t="shared" si="136"/>
        <v>-3.2468671242138044E-4</v>
      </c>
      <c r="E2799" s="2">
        <f t="shared" si="137"/>
        <v>0.10633552974104103</v>
      </c>
      <c r="K2799">
        <v>2794</v>
      </c>
      <c r="L2799" s="2">
        <v>-5.4118127393082898E-5</v>
      </c>
      <c r="M2799" s="2">
        <v>3.0634421471138401E-2</v>
      </c>
    </row>
    <row r="2800" spans="1:13" x14ac:dyDescent="0.55000000000000004">
      <c r="A2800">
        <v>2795</v>
      </c>
      <c r="C2800">
        <f t="shared" si="135"/>
        <v>-0.28475500234703044</v>
      </c>
      <c r="D2800">
        <f t="shared" si="136"/>
        <v>-2.7023857418807237E-4</v>
      </c>
      <c r="E2800" s="2">
        <f t="shared" si="137"/>
        <v>2.7804921105700237E-2</v>
      </c>
      <c r="K2800">
        <v>2795</v>
      </c>
      <c r="L2800" s="2">
        <v>-2.0306529002486301E-4</v>
      </c>
      <c r="M2800" s="2">
        <v>-0.11800692557941</v>
      </c>
    </row>
    <row r="2801" spans="1:13" x14ac:dyDescent="0.55000000000000004">
      <c r="A2801">
        <v>2796</v>
      </c>
      <c r="C2801">
        <f t="shared" si="135"/>
        <v>-0.20258563223403755</v>
      </c>
      <c r="D2801">
        <f t="shared" si="136"/>
        <v>-1.4796625001053671E-4</v>
      </c>
      <c r="E2801" s="2">
        <f t="shared" si="137"/>
        <v>1.190738143807989E-3</v>
      </c>
      <c r="K2801">
        <v>2796</v>
      </c>
      <c r="L2801" s="2">
        <v>-3.0115349104431401E-4</v>
      </c>
      <c r="M2801" s="2">
        <v>-0.23709270605677699</v>
      </c>
    </row>
    <row r="2802" spans="1:13" x14ac:dyDescent="0.55000000000000004">
      <c r="A2802">
        <v>2797</v>
      </c>
      <c r="C2802">
        <f t="shared" si="135"/>
        <v>-6.9571538596614926E-2</v>
      </c>
      <c r="D2802">
        <f t="shared" si="136"/>
        <v>1.1442484038559148E-5</v>
      </c>
      <c r="E2802" s="2">
        <f t="shared" si="137"/>
        <v>5.1631477335086363E-2</v>
      </c>
      <c r="K2802">
        <v>2797</v>
      </c>
      <c r="L2802" s="2">
        <v>-3.2381593201109002E-4</v>
      </c>
      <c r="M2802" s="2">
        <v>-0.29679714748585601</v>
      </c>
    </row>
    <row r="2803" spans="1:13" x14ac:dyDescent="0.55000000000000004">
      <c r="A2803">
        <v>2798</v>
      </c>
      <c r="C2803">
        <f t="shared" si="135"/>
        <v>8.0903544774774058E-2</v>
      </c>
      <c r="D2803">
        <f t="shared" si="136"/>
        <v>1.6797939578037116E-4</v>
      </c>
      <c r="E2803" s="2">
        <f t="shared" si="137"/>
        <v>0.13182014941655529</v>
      </c>
      <c r="K2803">
        <v>2798</v>
      </c>
      <c r="L2803" s="2">
        <v>-2.6537666399748498E-4</v>
      </c>
      <c r="M2803" s="2">
        <v>-0.28216690213127099</v>
      </c>
    </row>
    <row r="2804" spans="1:13" x14ac:dyDescent="0.55000000000000004">
      <c r="A2804">
        <v>2799</v>
      </c>
      <c r="C2804">
        <f t="shared" si="135"/>
        <v>0.2110735437212381</v>
      </c>
      <c r="D2804">
        <f t="shared" si="136"/>
        <v>2.8235701990840626E-4</v>
      </c>
      <c r="E2804" s="2">
        <f t="shared" si="137"/>
        <v>0.16641483915911001</v>
      </c>
      <c r="K2804">
        <v>2799</v>
      </c>
      <c r="L2804" s="2">
        <v>-1.4047216420840601E-4</v>
      </c>
      <c r="M2804" s="2">
        <v>-0.19686620570152899</v>
      </c>
    </row>
    <row r="2805" spans="1:13" x14ac:dyDescent="0.55000000000000004">
      <c r="A2805">
        <v>2800</v>
      </c>
      <c r="C2805">
        <f t="shared" si="135"/>
        <v>0.28826853227096372</v>
      </c>
      <c r="D2805">
        <f t="shared" si="136"/>
        <v>3.2586898365318391E-4</v>
      </c>
      <c r="E2805" s="2">
        <f t="shared" si="137"/>
        <v>0.12286965378405436</v>
      </c>
      <c r="K2805">
        <v>2800</v>
      </c>
      <c r="L2805" s="2">
        <v>1.9614460532708999E-5</v>
      </c>
      <c r="M2805" s="2">
        <v>-6.2259146784562999E-2</v>
      </c>
    </row>
    <row r="2806" spans="1:13" x14ac:dyDescent="0.55000000000000004">
      <c r="A2806">
        <v>2801</v>
      </c>
      <c r="C2806">
        <f t="shared" si="135"/>
        <v>0.29311419543970291</v>
      </c>
      <c r="D2806">
        <f t="shared" si="136"/>
        <v>2.8759470127530471E-4</v>
      </c>
      <c r="E2806" s="2">
        <f t="shared" si="137"/>
        <v>4.2095998406086028E-2</v>
      </c>
      <c r="K2806">
        <v>2801</v>
      </c>
      <c r="L2806" s="2">
        <v>1.74788521954128E-4</v>
      </c>
      <c r="M2806" s="2">
        <v>8.7941101672303595E-2</v>
      </c>
    </row>
    <row r="2807" spans="1:13" x14ac:dyDescent="0.55000000000000004">
      <c r="A2807">
        <v>2802</v>
      </c>
      <c r="C2807">
        <f t="shared" si="135"/>
        <v>0.22439437391071398</v>
      </c>
      <c r="D2807">
        <f t="shared" si="136"/>
        <v>1.7714021089267932E-4</v>
      </c>
      <c r="E2807" s="2">
        <f t="shared" si="137"/>
        <v>6.8532208595454956E-5</v>
      </c>
      <c r="K2807">
        <v>2802</v>
      </c>
      <c r="L2807" s="2">
        <v>2.86185713742867E-4</v>
      </c>
      <c r="M2807" s="2">
        <v>0.21611595566835301</v>
      </c>
    </row>
    <row r="2808" spans="1:13" x14ac:dyDescent="0.55000000000000004">
      <c r="A2808">
        <v>2803</v>
      </c>
      <c r="C2808">
        <f t="shared" si="135"/>
        <v>9.9356294388250124E-2</v>
      </c>
      <c r="D2808">
        <f t="shared" si="136"/>
        <v>2.2227261395379401E-5</v>
      </c>
      <c r="E2808" s="2">
        <f t="shared" si="137"/>
        <v>3.6407285868986443E-2</v>
      </c>
      <c r="K2808">
        <v>2803</v>
      </c>
      <c r="L2808" s="2">
        <v>3.2590591815742702E-4</v>
      </c>
      <c r="M2808" s="2">
        <v>0.29016322788120902</v>
      </c>
    </row>
    <row r="2809" spans="1:13" x14ac:dyDescent="0.55000000000000004">
      <c r="A2809">
        <v>2804</v>
      </c>
      <c r="C2809">
        <f t="shared" si="135"/>
        <v>-5.0618120761146947E-2</v>
      </c>
      <c r="D2809">
        <f t="shared" si="136"/>
        <v>-1.3826426219866445E-4</v>
      </c>
      <c r="E2809" s="2">
        <f t="shared" si="137"/>
        <v>0.11707034538873419</v>
      </c>
      <c r="K2809">
        <v>2804</v>
      </c>
      <c r="L2809" s="2">
        <v>2.8400096359592502E-4</v>
      </c>
      <c r="M2809" s="2">
        <v>0.29153731962923202</v>
      </c>
    </row>
    <row r="2810" spans="1:13" x14ac:dyDescent="0.55000000000000004">
      <c r="A2810">
        <v>2805</v>
      </c>
      <c r="C2810">
        <f t="shared" si="135"/>
        <v>-0.18788845454312009</v>
      </c>
      <c r="D2810">
        <f t="shared" si="136"/>
        <v>-2.6405437035886104E-4</v>
      </c>
      <c r="E2810" s="2">
        <f t="shared" si="137"/>
        <v>0.16628659638359436</v>
      </c>
      <c r="K2810">
        <v>2805</v>
      </c>
      <c r="L2810" s="2">
        <v>1.7096620588775201E-4</v>
      </c>
      <c r="M2810" s="2">
        <v>0.21989408110988501</v>
      </c>
    </row>
    <row r="2811" spans="1:13" x14ac:dyDescent="0.55000000000000004">
      <c r="A2811">
        <v>2806</v>
      </c>
      <c r="C2811">
        <f t="shared" si="135"/>
        <v>-0.27800274661131291</v>
      </c>
      <c r="D2811">
        <f t="shared" si="136"/>
        <v>-3.235723973856411E-4</v>
      </c>
      <c r="E2811" s="2">
        <f t="shared" si="137"/>
        <v>0.13777440863926349</v>
      </c>
      <c r="K2811">
        <v>2806</v>
      </c>
      <c r="L2811" s="2">
        <v>1.51119013176494E-5</v>
      </c>
      <c r="M2811" s="2">
        <v>9.3177005852723704E-2</v>
      </c>
    </row>
    <row r="2812" spans="1:13" x14ac:dyDescent="0.55000000000000004">
      <c r="A2812">
        <v>2807</v>
      </c>
      <c r="C2812">
        <f t="shared" si="135"/>
        <v>-0.2983442091130199</v>
      </c>
      <c r="D2812">
        <f t="shared" si="136"/>
        <v>-3.0188057303360438E-4</v>
      </c>
      <c r="E2812" s="2">
        <f t="shared" si="137"/>
        <v>5.8306495876723381E-2</v>
      </c>
      <c r="K2812">
        <v>2807</v>
      </c>
      <c r="L2812" s="2">
        <v>-1.44527272684888E-4</v>
      </c>
      <c r="M2812" s="2">
        <v>-5.6876828548432297E-2</v>
      </c>
    </row>
    <row r="2813" spans="1:13" x14ac:dyDescent="0.55000000000000004">
      <c r="A2813">
        <v>2808</v>
      </c>
      <c r="C2813">
        <f t="shared" si="135"/>
        <v>-0.24380756372559922</v>
      </c>
      <c r="D2813">
        <f t="shared" si="136"/>
        <v>-2.0442308798958008E-4</v>
      </c>
      <c r="E2813" s="2">
        <f t="shared" si="137"/>
        <v>2.6134645405699753E-3</v>
      </c>
      <c r="K2813">
        <v>2808</v>
      </c>
      <c r="L2813" s="2">
        <v>-2.67968694661387E-4</v>
      </c>
      <c r="M2813" s="2">
        <v>-0.192685508401405</v>
      </c>
    </row>
    <row r="2814" spans="1:13" x14ac:dyDescent="0.55000000000000004">
      <c r="A2814">
        <v>2809</v>
      </c>
      <c r="C2814">
        <f t="shared" si="135"/>
        <v>-0.12808035889848471</v>
      </c>
      <c r="D2814">
        <f t="shared" si="136"/>
        <v>-5.5659716756085511E-5</v>
      </c>
      <c r="E2814" s="2">
        <f t="shared" si="137"/>
        <v>2.3151006611786203E-2</v>
      </c>
      <c r="K2814">
        <v>2809</v>
      </c>
      <c r="L2814" s="2">
        <v>-3.24295694702847E-4</v>
      </c>
      <c r="M2814" s="2">
        <v>-0.28023490734113299</v>
      </c>
    </row>
    <row r="2815" spans="1:13" x14ac:dyDescent="0.55000000000000004">
      <c r="A2815">
        <v>2810</v>
      </c>
      <c r="C2815">
        <f t="shared" si="135"/>
        <v>1.9792316292391504E-2</v>
      </c>
      <c r="D2815">
        <f t="shared" si="136"/>
        <v>1.0707307016944526E-4</v>
      </c>
      <c r="E2815" s="2">
        <f t="shared" si="137"/>
        <v>0.1007364448410102</v>
      </c>
      <c r="K2815">
        <v>2810</v>
      </c>
      <c r="L2815" s="2">
        <v>-2.9940082622154399E-4</v>
      </c>
      <c r="M2815" s="2">
        <v>-0.29759773528611999</v>
      </c>
    </row>
    <row r="2816" spans="1:13" x14ac:dyDescent="0.55000000000000004">
      <c r="A2816">
        <v>2811</v>
      </c>
      <c r="C2816">
        <f t="shared" si="135"/>
        <v>0.16269753728096573</v>
      </c>
      <c r="D2816">
        <f t="shared" si="136"/>
        <v>2.4293277340210959E-4</v>
      </c>
      <c r="E2816" s="2">
        <f t="shared" si="137"/>
        <v>0.16250807375195103</v>
      </c>
      <c r="K2816">
        <v>2811</v>
      </c>
      <c r="L2816" s="2">
        <v>-1.9951916346517301E-4</v>
      </c>
      <c r="M2816" s="2">
        <v>-0.24042536426638</v>
      </c>
    </row>
    <row r="2817" spans="1:13" x14ac:dyDescent="0.55000000000000004">
      <c r="A2817">
        <v>2812</v>
      </c>
      <c r="C2817">
        <f t="shared" si="135"/>
        <v>0.26476910580618152</v>
      </c>
      <c r="D2817">
        <f t="shared" si="136"/>
        <v>3.1782147112965523E-4</v>
      </c>
      <c r="E2817" s="2">
        <f t="shared" si="137"/>
        <v>0.15039355187021769</v>
      </c>
      <c r="K2817">
        <v>2812</v>
      </c>
      <c r="L2817" s="2">
        <v>-4.9666688491917898E-5</v>
      </c>
      <c r="M2817" s="2">
        <v>-0.12303696927544699</v>
      </c>
    </row>
    <row r="2818" spans="1:13" x14ac:dyDescent="0.55000000000000004">
      <c r="A2818">
        <v>2813</v>
      </c>
      <c r="C2818">
        <f t="shared" si="135"/>
        <v>0.3003892096639838</v>
      </c>
      <c r="D2818">
        <f t="shared" si="136"/>
        <v>3.1294367874872919E-4</v>
      </c>
      <c r="E2818" s="2">
        <f t="shared" si="137"/>
        <v>7.5747375917111281E-2</v>
      </c>
      <c r="K2818">
        <v>2813</v>
      </c>
      <c r="L2818" s="2">
        <v>1.12625116723905E-4</v>
      </c>
      <c r="M2818" s="2">
        <v>2.51667979364661E-2</v>
      </c>
    </row>
    <row r="2819" spans="1:13" x14ac:dyDescent="0.55000000000000004">
      <c r="A2819">
        <v>2814</v>
      </c>
      <c r="C2819">
        <f t="shared" si="135"/>
        <v>0.26061795359936812</v>
      </c>
      <c r="D2819">
        <f t="shared" si="136"/>
        <v>2.29523619332922E-4</v>
      </c>
      <c r="E2819" s="2">
        <f t="shared" si="137"/>
        <v>8.7517089822375452E-3</v>
      </c>
      <c r="K2819">
        <v>2814</v>
      </c>
      <c r="L2819" s="2">
        <v>2.4670926278072498E-4</v>
      </c>
      <c r="M2819" s="2">
        <v>0.16706738448171099</v>
      </c>
    </row>
    <row r="2820" spans="1:13" x14ac:dyDescent="0.55000000000000004">
      <c r="A2820">
        <v>2815</v>
      </c>
      <c r="C2820">
        <f t="shared" si="135"/>
        <v>0.15543708457187197</v>
      </c>
      <c r="D2820">
        <f t="shared" si="136"/>
        <v>8.8497969437918453E-5</v>
      </c>
      <c r="E2820" s="2">
        <f t="shared" si="137"/>
        <v>1.2474169940690128E-2</v>
      </c>
      <c r="K2820">
        <v>2815</v>
      </c>
      <c r="L2820" s="2">
        <v>3.1900354350095902E-4</v>
      </c>
      <c r="M2820" s="2">
        <v>0.26712490817270201</v>
      </c>
    </row>
    <row r="2821" spans="1:13" x14ac:dyDescent="0.55000000000000004">
      <c r="A2821">
        <v>2816</v>
      </c>
      <c r="C2821">
        <f t="shared" si="135"/>
        <v>1.124478367061846E-2</v>
      </c>
      <c r="D2821">
        <f t="shared" si="136"/>
        <v>-7.4738805396815038E-5</v>
      </c>
      <c r="E2821" s="2">
        <f t="shared" si="137"/>
        <v>8.3540975613392174E-2</v>
      </c>
      <c r="K2821">
        <v>2816</v>
      </c>
      <c r="L2821" s="2">
        <v>3.1140140779706499E-4</v>
      </c>
      <c r="M2821" s="2">
        <v>0.30027934148921598</v>
      </c>
    </row>
    <row r="2822" spans="1:13" x14ac:dyDescent="0.55000000000000004">
      <c r="A2822">
        <v>2817</v>
      </c>
      <c r="C2822">
        <f t="shared" ref="C2822:C2885" si="138">$D$1*COS($B$2*(A2822-$L$2)+$B$1)</f>
        <v>-0.13576972090877695</v>
      </c>
      <c r="D2822">
        <f t="shared" ref="D2822:D2885" si="139">$D$2*COS($B$2*(A2822-$L$3)+$B$3)</f>
        <v>-2.1921771544421425E-4</v>
      </c>
      <c r="E2822" s="2">
        <f t="shared" ref="E2822:E2885" si="140">(M2822-C2822)^2</f>
        <v>0.15523337742157736</v>
      </c>
      <c r="K2822">
        <v>2817</v>
      </c>
      <c r="L2822" s="2">
        <v>2.2580685771631E-4</v>
      </c>
      <c r="M2822" s="2">
        <v>0.25822695093196002</v>
      </c>
    </row>
    <row r="2823" spans="1:13" x14ac:dyDescent="0.55000000000000004">
      <c r="A2823">
        <v>2818</v>
      </c>
      <c r="C2823">
        <f t="shared" si="138"/>
        <v>-0.24870888734090271</v>
      </c>
      <c r="D2823">
        <f t="shared" si="139"/>
        <v>-3.0867759966023535E-4</v>
      </c>
      <c r="E2823" s="2">
        <f t="shared" si="140"/>
        <v>0.16016716838648215</v>
      </c>
      <c r="K2823">
        <v>2818</v>
      </c>
      <c r="L2823" s="2">
        <v>8.3657579316458698E-5</v>
      </c>
      <c r="M2823" s="2">
        <v>0.15150001859008999</v>
      </c>
    </row>
    <row r="2824" spans="1:13" x14ac:dyDescent="0.55000000000000004">
      <c r="A2824">
        <v>2819</v>
      </c>
      <c r="C2824">
        <f t="shared" si="138"/>
        <v>-0.29922736541785461</v>
      </c>
      <c r="D2824">
        <f t="shared" si="139"/>
        <v>-3.206659127690913E-4</v>
      </c>
      <c r="E2824" s="2">
        <f t="shared" si="140"/>
        <v>9.3670478462763718E-2</v>
      </c>
      <c r="K2824">
        <v>2819</v>
      </c>
      <c r="L2824" s="2">
        <v>-7.9444258797144895E-5</v>
      </c>
      <c r="M2824" s="2">
        <v>6.8289667544494496E-3</v>
      </c>
    </row>
    <row r="2825" spans="1:13" x14ac:dyDescent="0.55000000000000004">
      <c r="A2825">
        <v>2820</v>
      </c>
      <c r="C2825">
        <f t="shared" si="138"/>
        <v>-0.27464608198823182</v>
      </c>
      <c r="D2825">
        <f t="shared" si="139"/>
        <v>-2.5217384087555193E-4</v>
      </c>
      <c r="E2825" s="2">
        <f t="shared" si="140"/>
        <v>1.8250291519695611E-2</v>
      </c>
      <c r="K2825">
        <v>2820</v>
      </c>
      <c r="L2825" s="2">
        <v>-2.2264878945860199E-4</v>
      </c>
      <c r="M2825" s="2">
        <v>-0.13955244216867699</v>
      </c>
    </row>
    <row r="2826" spans="1:13" x14ac:dyDescent="0.55000000000000004">
      <c r="A2826">
        <v>2821</v>
      </c>
      <c r="C2826">
        <f t="shared" si="138"/>
        <v>-0.18113442105983471</v>
      </c>
      <c r="D2826">
        <f t="shared" si="139"/>
        <v>-1.2039145032464345E-4</v>
      </c>
      <c r="E2826" s="2">
        <f t="shared" si="140"/>
        <v>4.8786949327925292E-3</v>
      </c>
      <c r="K2826">
        <v>2821</v>
      </c>
      <c r="L2826" s="2">
        <v>-3.1008954958733798E-4</v>
      </c>
      <c r="M2826" s="2">
        <v>-0.250982076230159</v>
      </c>
    </row>
    <row r="2827" spans="1:13" x14ac:dyDescent="0.55000000000000004">
      <c r="A2827">
        <v>2822</v>
      </c>
      <c r="C2827">
        <f t="shared" si="138"/>
        <v>-4.216183845607728E-2</v>
      </c>
      <c r="D2827">
        <f t="shared" si="139"/>
        <v>4.1606656607326027E-5</v>
      </c>
      <c r="E2827" s="2">
        <f t="shared" si="140"/>
        <v>6.6249536872108467E-2</v>
      </c>
      <c r="K2827">
        <v>2822</v>
      </c>
      <c r="L2827" s="2">
        <v>-3.1986645836601699E-4</v>
      </c>
      <c r="M2827" s="2">
        <v>-0.29955169232003298</v>
      </c>
    </row>
    <row r="2828" spans="1:13" x14ac:dyDescent="0.55000000000000004">
      <c r="A2828">
        <v>2823</v>
      </c>
      <c r="C2828">
        <f t="shared" si="138"/>
        <v>0.10739247689707293</v>
      </c>
      <c r="D2828">
        <f t="shared" si="139"/>
        <v>1.9316236972768304E-4</v>
      </c>
      <c r="E2828" s="2">
        <f t="shared" si="140"/>
        <v>0.14477203564024452</v>
      </c>
      <c r="K2828">
        <v>2823</v>
      </c>
      <c r="L2828" s="2">
        <v>-2.4953082833947902E-4</v>
      </c>
      <c r="M2828" s="2">
        <v>-0.27309672878456598</v>
      </c>
    </row>
    <row r="2829" spans="1:13" x14ac:dyDescent="0.55000000000000004">
      <c r="A2829">
        <v>2824</v>
      </c>
      <c r="C2829">
        <f t="shared" si="138"/>
        <v>0.2299935442050268</v>
      </c>
      <c r="D2829">
        <f t="shared" si="139"/>
        <v>2.962383995884436E-4</v>
      </c>
      <c r="E2829" s="2">
        <f t="shared" si="140"/>
        <v>0.16665707223267687</v>
      </c>
      <c r="K2829">
        <v>2824</v>
      </c>
      <c r="L2829" s="2">
        <v>-1.1669865437844301E-4</v>
      </c>
      <c r="M2829" s="2">
        <v>-0.17824299535589599</v>
      </c>
    </row>
    <row r="2830" spans="1:13" x14ac:dyDescent="0.55000000000000004">
      <c r="A2830">
        <v>2825</v>
      </c>
      <c r="C2830">
        <f t="shared" si="138"/>
        <v>0.29487107979677873</v>
      </c>
      <c r="D2830">
        <f t="shared" si="139"/>
        <v>3.2496483536252504E-4</v>
      </c>
      <c r="E2830" s="2">
        <f t="shared" si="140"/>
        <v>0.1113011552808061</v>
      </c>
      <c r="K2830">
        <v>2825</v>
      </c>
      <c r="L2830" s="2">
        <v>4.5361421517567299E-5</v>
      </c>
      <c r="M2830" s="2">
        <v>-3.8747198001075303E-2</v>
      </c>
    </row>
    <row r="2831" spans="1:13" x14ac:dyDescent="0.55000000000000004">
      <c r="A2831">
        <v>2826</v>
      </c>
      <c r="C2831">
        <f t="shared" si="138"/>
        <v>0.28574218974941995</v>
      </c>
      <c r="D2831">
        <f t="shared" si="139"/>
        <v>2.7213194717716054E-4</v>
      </c>
      <c r="E2831" s="2">
        <f t="shared" si="140"/>
        <v>3.0726273587219438E-2</v>
      </c>
      <c r="K2831">
        <v>2826</v>
      </c>
      <c r="L2831" s="2">
        <v>1.9606044799267401E-4</v>
      </c>
      <c r="M2831" s="2">
        <v>0.11045307546328</v>
      </c>
    </row>
    <row r="2832" spans="1:13" x14ac:dyDescent="0.55000000000000004">
      <c r="A2832">
        <v>2827</v>
      </c>
      <c r="C2832">
        <f t="shared" si="138"/>
        <v>0.20489803304284609</v>
      </c>
      <c r="D2832">
        <f t="shared" si="139"/>
        <v>1.5099967633646814E-4</v>
      </c>
      <c r="E2832" s="2">
        <f t="shared" si="140"/>
        <v>7.3395792960619577E-4</v>
      </c>
      <c r="K2832">
        <v>2827</v>
      </c>
      <c r="L2832" s="2">
        <v>2.97654918997297E-4</v>
      </c>
      <c r="M2832" s="2">
        <v>0.23198969097672301</v>
      </c>
    </row>
    <row r="2833" spans="1:13" x14ac:dyDescent="0.55000000000000004">
      <c r="A2833">
        <v>2828</v>
      </c>
      <c r="C2833">
        <f t="shared" si="138"/>
        <v>7.2628788950373321E-2</v>
      </c>
      <c r="D2833">
        <f t="shared" si="139"/>
        <v>-8.0303304440395606E-6</v>
      </c>
      <c r="E2833" s="2">
        <f t="shared" si="140"/>
        <v>4.9637282411534207E-2</v>
      </c>
      <c r="K2833">
        <v>2828</v>
      </c>
      <c r="L2833" s="2">
        <v>3.2469986902198601E-4</v>
      </c>
      <c r="M2833" s="2">
        <v>0.29542304922548501</v>
      </c>
    </row>
    <row r="2834" spans="1:13" x14ac:dyDescent="0.55000000000000004">
      <c r="A2834">
        <v>2829</v>
      </c>
      <c r="C2834">
        <f t="shared" si="138"/>
        <v>-7.7868750275239901E-2</v>
      </c>
      <c r="D2834">
        <f t="shared" si="139"/>
        <v>-1.6504489354902878E-4</v>
      </c>
      <c r="E2834" s="2">
        <f t="shared" si="140"/>
        <v>0.13157640628724901</v>
      </c>
      <c r="K2834">
        <v>2829</v>
      </c>
      <c r="L2834" s="2">
        <v>2.70421722558369E-4</v>
      </c>
      <c r="M2834" s="2">
        <v>0.28486587212417902</v>
      </c>
    </row>
    <row r="2835" spans="1:13" x14ac:dyDescent="0.55000000000000004">
      <c r="A2835">
        <v>2830</v>
      </c>
      <c r="C2835">
        <f t="shared" si="138"/>
        <v>-0.2088228745232209</v>
      </c>
      <c r="D2835">
        <f t="shared" si="139"/>
        <v>-2.8063666724233318E-4</v>
      </c>
      <c r="E2835" s="2">
        <f t="shared" si="140"/>
        <v>0.16956700538985053</v>
      </c>
      <c r="K2835">
        <v>2830</v>
      </c>
      <c r="L2835" s="2">
        <v>1.4841477810543301E-4</v>
      </c>
      <c r="M2835" s="2">
        <v>0.20296227016979801</v>
      </c>
    </row>
    <row r="2836" spans="1:13" x14ac:dyDescent="0.55000000000000004">
      <c r="A2836">
        <v>2831</v>
      </c>
      <c r="C2836">
        <f t="shared" si="138"/>
        <v>-0.28736685890493435</v>
      </c>
      <c r="D2836">
        <f t="shared" si="139"/>
        <v>-3.2579455281145223E-4</v>
      </c>
      <c r="E2836" s="2">
        <f t="shared" si="140"/>
        <v>0.12787230127266475</v>
      </c>
      <c r="K2836">
        <v>2831</v>
      </c>
      <c r="L2836" s="2">
        <v>-1.0763568222449099E-5</v>
      </c>
      <c r="M2836" s="2">
        <v>7.0225508564877206E-2</v>
      </c>
    </row>
    <row r="2837" spans="1:13" x14ac:dyDescent="0.55000000000000004">
      <c r="A2837">
        <v>2832</v>
      </c>
      <c r="C2837">
        <f t="shared" si="138"/>
        <v>-0.29378781891428912</v>
      </c>
      <c r="D2837">
        <f t="shared" si="139"/>
        <v>-2.8918487282919591E-4</v>
      </c>
      <c r="E2837" s="2">
        <f t="shared" si="140"/>
        <v>4.5662626137106824E-2</v>
      </c>
      <c r="K2837">
        <v>2832</v>
      </c>
      <c r="L2837" s="2">
        <v>-1.67246112116689E-4</v>
      </c>
      <c r="M2837" s="2">
        <v>-8.00996673075451E-2</v>
      </c>
    </row>
    <row r="2838" spans="1:13" x14ac:dyDescent="0.55000000000000004">
      <c r="A2838">
        <v>2833</v>
      </c>
      <c r="C2838">
        <f t="shared" si="138"/>
        <v>-0.22647422893347163</v>
      </c>
      <c r="D2838">
        <f t="shared" si="139"/>
        <v>-1.7999588530226109E-4</v>
      </c>
      <c r="E2838" s="2">
        <f t="shared" si="140"/>
        <v>2.5955930512024529E-4</v>
      </c>
      <c r="K2838">
        <v>2833</v>
      </c>
      <c r="L2838" s="2">
        <v>-2.8184082971174901E-4</v>
      </c>
      <c r="M2838" s="2">
        <v>-0.210363384600531</v>
      </c>
    </row>
    <row r="2839" spans="1:13" x14ac:dyDescent="0.55000000000000004">
      <c r="A2839">
        <v>2834</v>
      </c>
      <c r="C2839">
        <f t="shared" si="138"/>
        <v>-0.10232038118787574</v>
      </c>
      <c r="D2839">
        <f t="shared" si="139"/>
        <v>-2.5631724575593697E-5</v>
      </c>
      <c r="E2839" s="2">
        <f t="shared" si="140"/>
        <v>3.4454749515604434E-2</v>
      </c>
      <c r="K2839">
        <v>2834</v>
      </c>
      <c r="L2839" s="2">
        <v>-3.25846763091928E-4</v>
      </c>
      <c r="M2839" s="2">
        <v>-0.28794028722061898</v>
      </c>
    </row>
    <row r="2840" spans="1:13" x14ac:dyDescent="0.55000000000000004">
      <c r="A2840">
        <v>2835</v>
      </c>
      <c r="C2840">
        <f t="shared" si="138"/>
        <v>4.7513725493366944E-2</v>
      </c>
      <c r="D2840">
        <f t="shared" si="139"/>
        <v>1.3516545874566136E-4</v>
      </c>
      <c r="E2840" s="2">
        <f t="shared" si="140"/>
        <v>0.11622268550176736</v>
      </c>
      <c r="K2840">
        <v>2835</v>
      </c>
      <c r="L2840" s="2">
        <v>-2.8824235324916898E-4</v>
      </c>
      <c r="M2840" s="2">
        <v>-0.29340075865444298</v>
      </c>
    </row>
    <row r="2841" spans="1:13" x14ac:dyDescent="0.55000000000000004">
      <c r="A2841">
        <v>2836</v>
      </c>
      <c r="C2841">
        <f t="shared" si="138"/>
        <v>0.18542288858392392</v>
      </c>
      <c r="D2841">
        <f t="shared" si="139"/>
        <v>2.6203896098215868E-4</v>
      </c>
      <c r="E2841" s="2">
        <f t="shared" si="140"/>
        <v>0.1687567045293073</v>
      </c>
      <c r="K2841">
        <v>2836</v>
      </c>
      <c r="L2841" s="2">
        <v>-1.78445857909414E-4</v>
      </c>
      <c r="M2841" s="2">
        <v>-0.22537718995709499</v>
      </c>
    </row>
    <row r="2842" spans="1:13" x14ac:dyDescent="0.55000000000000004">
      <c r="A2842">
        <v>2837</v>
      </c>
      <c r="C2842">
        <f t="shared" si="138"/>
        <v>0.2767948150464557</v>
      </c>
      <c r="D2842">
        <f t="shared" si="139"/>
        <v>3.2314620735734311E-4</v>
      </c>
      <c r="E2842" s="2">
        <f t="shared" si="140"/>
        <v>0.14265828784198639</v>
      </c>
      <c r="K2842">
        <v>2837</v>
      </c>
      <c r="L2842" s="2">
        <v>-2.3956490458511599E-5</v>
      </c>
      <c r="M2842" s="2">
        <v>-0.10090650589641099</v>
      </c>
    </row>
    <row r="2843" spans="1:13" x14ac:dyDescent="0.55000000000000004">
      <c r="A2843">
        <v>2838</v>
      </c>
      <c r="C2843">
        <f t="shared" si="138"/>
        <v>0.29869707730410361</v>
      </c>
      <c r="D2843">
        <f t="shared" si="139"/>
        <v>3.0315056706744061E-4</v>
      </c>
      <c r="E2843" s="2">
        <f t="shared" si="140"/>
        <v>6.243013891298349E-2</v>
      </c>
      <c r="K2843">
        <v>2838</v>
      </c>
      <c r="L2843" s="2">
        <v>1.3653292864300199E-4</v>
      </c>
      <c r="M2843" s="2">
        <v>4.8836838544545298E-2</v>
      </c>
    </row>
    <row r="2844" spans="1:13" x14ac:dyDescent="0.55000000000000004">
      <c r="A2844">
        <v>2839</v>
      </c>
      <c r="C2844">
        <f t="shared" si="138"/>
        <v>0.24563266919451446</v>
      </c>
      <c r="D2844">
        <f t="shared" si="139"/>
        <v>2.0707052435239222E-4</v>
      </c>
      <c r="E2844" s="2">
        <f t="shared" si="140"/>
        <v>3.5145897373598215E-3</v>
      </c>
      <c r="K2844">
        <v>2839</v>
      </c>
      <c r="L2844" s="2">
        <v>2.62826828777079E-4</v>
      </c>
      <c r="M2844" s="2">
        <v>0.186348693810269</v>
      </c>
    </row>
    <row r="2845" spans="1:13" x14ac:dyDescent="0.55000000000000004">
      <c r="A2845">
        <v>2840</v>
      </c>
      <c r="C2845">
        <f t="shared" si="138"/>
        <v>0.13091963864272743</v>
      </c>
      <c r="D2845">
        <f t="shared" si="139"/>
        <v>5.9020144724361538E-5</v>
      </c>
      <c r="E2845" s="2">
        <f t="shared" si="140"/>
        <v>2.1394539633785885E-2</v>
      </c>
      <c r="K2845">
        <v>2840</v>
      </c>
      <c r="L2845" s="2">
        <v>3.2329411918466101E-4</v>
      </c>
      <c r="M2845" s="2">
        <v>0.27718836268784203</v>
      </c>
    </row>
    <row r="2846" spans="1:13" x14ac:dyDescent="0.55000000000000004">
      <c r="A2846">
        <v>2841</v>
      </c>
      <c r="C2846">
        <f t="shared" si="138"/>
        <v>-1.6651461641357748E-2</v>
      </c>
      <c r="D2846">
        <f t="shared" si="139"/>
        <v>-1.0384304718354116E-4</v>
      </c>
      <c r="E2846" s="2">
        <f t="shared" si="140"/>
        <v>9.9386312887990255E-2</v>
      </c>
      <c r="K2846">
        <v>2841</v>
      </c>
      <c r="L2846" s="2">
        <v>3.0279039187133301E-4</v>
      </c>
      <c r="M2846" s="2">
        <v>0.29860448657848199</v>
      </c>
    </row>
    <row r="2847" spans="1:13" x14ac:dyDescent="0.55000000000000004">
      <c r="A2847">
        <v>2842</v>
      </c>
      <c r="C2847">
        <f t="shared" si="138"/>
        <v>-0.160043396036575</v>
      </c>
      <c r="D2847">
        <f t="shared" si="139"/>
        <v>-2.4064382308453843E-4</v>
      </c>
      <c r="E2847" s="2">
        <f t="shared" si="140"/>
        <v>0.16424917149283241</v>
      </c>
      <c r="K2847">
        <v>2842</v>
      </c>
      <c r="L2847" s="2">
        <v>2.06450932538609E-4</v>
      </c>
      <c r="M2847" s="2">
        <v>0.245233264397791</v>
      </c>
    </row>
    <row r="2848" spans="1:13" x14ac:dyDescent="0.55000000000000004">
      <c r="A2848">
        <v>2843</v>
      </c>
      <c r="C2848">
        <f t="shared" si="138"/>
        <v>-0.26326781147591877</v>
      </c>
      <c r="D2848">
        <f t="shared" si="139"/>
        <v>-3.1704807176289088E-4</v>
      </c>
      <c r="E2848" s="2">
        <f t="shared" si="140"/>
        <v>0.15500729740715516</v>
      </c>
      <c r="K2848">
        <v>2843</v>
      </c>
      <c r="L2848" s="2">
        <v>5.8404556422985499E-5</v>
      </c>
      <c r="M2848" s="2">
        <v>0.13044184983194801</v>
      </c>
    </row>
    <row r="2849" spans="1:13" x14ac:dyDescent="0.55000000000000004">
      <c r="A2849">
        <v>2844</v>
      </c>
      <c r="C2849">
        <f t="shared" si="138"/>
        <v>-0.30041755547997134</v>
      </c>
      <c r="D2849">
        <f t="shared" si="139"/>
        <v>-3.1387993727186432E-4</v>
      </c>
      <c r="E2849" s="2">
        <f t="shared" si="140"/>
        <v>8.0314437883419909E-2</v>
      </c>
      <c r="K2849">
        <v>2844</v>
      </c>
      <c r="L2849" s="2">
        <v>-1.04269603164339E-4</v>
      </c>
      <c r="M2849" s="2">
        <v>-1.70195352267947E-2</v>
      </c>
    </row>
    <row r="2850" spans="1:13" x14ac:dyDescent="0.55000000000000004">
      <c r="A2850">
        <v>2845</v>
      </c>
      <c r="C2850">
        <f t="shared" si="138"/>
        <v>-0.26216882535925551</v>
      </c>
      <c r="D2850">
        <f t="shared" si="139"/>
        <v>-2.3193455459139588E-4</v>
      </c>
      <c r="E2850" s="2">
        <f t="shared" si="140"/>
        <v>1.0393915308552111E-2</v>
      </c>
      <c r="K2850">
        <v>2845</v>
      </c>
      <c r="L2850" s="2">
        <v>-2.4082879379749701E-4</v>
      </c>
      <c r="M2850" s="2">
        <v>-0.16021827210645501</v>
      </c>
    </row>
    <row r="2851" spans="1:13" x14ac:dyDescent="0.55000000000000004">
      <c r="A2851">
        <v>2846</v>
      </c>
      <c r="C2851">
        <f t="shared" si="138"/>
        <v>-0.15812124615373338</v>
      </c>
      <c r="D2851">
        <f t="shared" si="139"/>
        <v>-9.1778487500361166E-5</v>
      </c>
      <c r="E2851" s="2">
        <f t="shared" si="140"/>
        <v>1.1060329817381654E-2</v>
      </c>
      <c r="K2851">
        <v>2846</v>
      </c>
      <c r="L2851" s="2">
        <v>-3.1707091903069901E-4</v>
      </c>
      <c r="M2851" s="2">
        <v>-0.263289348815052</v>
      </c>
    </row>
    <row r="2852" spans="1:13" x14ac:dyDescent="0.55000000000000004">
      <c r="A2852">
        <v>2847</v>
      </c>
      <c r="C2852">
        <f t="shared" si="138"/>
        <v>-1.4388567095043651E-2</v>
      </c>
      <c r="D2852">
        <f t="shared" si="139"/>
        <v>7.1412045416242368E-5</v>
      </c>
      <c r="E2852" s="2">
        <f t="shared" si="140"/>
        <v>8.1812822063111995E-2</v>
      </c>
      <c r="K2852">
        <v>2847</v>
      </c>
      <c r="L2852" s="2">
        <v>-3.1390066562748302E-4</v>
      </c>
      <c r="M2852" s="2">
        <v>-0.30041797478437898</v>
      </c>
    </row>
    <row r="2853" spans="1:13" x14ac:dyDescent="0.55000000000000004">
      <c r="A2853">
        <v>2848</v>
      </c>
      <c r="C2853">
        <f t="shared" si="138"/>
        <v>0.13295533901561163</v>
      </c>
      <c r="D2853">
        <f t="shared" si="139"/>
        <v>2.1667966017808221E-4</v>
      </c>
      <c r="E2853" s="2">
        <f t="shared" si="140"/>
        <v>0.15623077932334237</v>
      </c>
      <c r="K2853">
        <v>2848</v>
      </c>
      <c r="L2853" s="2">
        <v>-2.3211204321950599E-4</v>
      </c>
      <c r="M2853" s="2">
        <v>-0.26230505531114401</v>
      </c>
    </row>
    <row r="2854" spans="1:13" x14ac:dyDescent="0.55000000000000004">
      <c r="A2854">
        <v>2849</v>
      </c>
      <c r="C2854">
        <f t="shared" si="138"/>
        <v>0.2469302575117174</v>
      </c>
      <c r="D2854">
        <f t="shared" si="139"/>
        <v>3.0756524748238841E-4</v>
      </c>
      <c r="E2854" s="2">
        <f t="shared" si="140"/>
        <v>0.16437061854228027</v>
      </c>
      <c r="K2854">
        <v>2849</v>
      </c>
      <c r="L2854" s="2">
        <v>-9.2189519668627E-5</v>
      </c>
      <c r="M2854" s="2">
        <v>-0.15849620751280499</v>
      </c>
    </row>
    <row r="2855" spans="1:13" x14ac:dyDescent="0.55000000000000004">
      <c r="A2855">
        <v>2850</v>
      </c>
      <c r="C2855">
        <f t="shared" si="138"/>
        <v>0.29893088624923264</v>
      </c>
      <c r="D2855">
        <f t="shared" si="139"/>
        <v>3.2125844062964545E-4</v>
      </c>
      <c r="E2855" s="2">
        <f t="shared" si="140"/>
        <v>9.8546951484856662E-2</v>
      </c>
      <c r="K2855">
        <v>2850</v>
      </c>
      <c r="L2855" s="2">
        <v>7.0822440985520595E-5</v>
      </c>
      <c r="M2855" s="2">
        <v>-1.49910013037965E-2</v>
      </c>
    </row>
    <row r="2856" spans="1:13" x14ac:dyDescent="0.55000000000000004">
      <c r="A2856">
        <v>2851</v>
      </c>
      <c r="C2856">
        <f t="shared" si="138"/>
        <v>0.27590616350219138</v>
      </c>
      <c r="D2856">
        <f t="shared" si="139"/>
        <v>2.543225367709851E-4</v>
      </c>
      <c r="E2856" s="2">
        <f t="shared" si="140"/>
        <v>2.0631693866038615E-2</v>
      </c>
      <c r="K2856">
        <v>2851</v>
      </c>
      <c r="L2856" s="2">
        <v>2.1609648194431699E-4</v>
      </c>
      <c r="M2856" s="2">
        <v>0.13226879417916801</v>
      </c>
    </row>
    <row r="2857" spans="1:13" x14ac:dyDescent="0.55000000000000004">
      <c r="A2857">
        <v>2852</v>
      </c>
      <c r="C2857">
        <f t="shared" si="138"/>
        <v>0.18363480935680557</v>
      </c>
      <c r="D2857">
        <f t="shared" si="139"/>
        <v>1.2355703687614233E-4</v>
      </c>
      <c r="E2857" s="2">
        <f t="shared" si="140"/>
        <v>3.9396009172707695E-3</v>
      </c>
      <c r="K2857">
        <v>2852</v>
      </c>
      <c r="L2857" s="2">
        <v>3.0724781843490998E-4</v>
      </c>
      <c r="M2857" s="2">
        <v>0.246401049623933</v>
      </c>
    </row>
    <row r="2858" spans="1:13" x14ac:dyDescent="0.55000000000000004">
      <c r="A2858">
        <v>2853</v>
      </c>
      <c r="C2858">
        <f t="shared" si="138"/>
        <v>4.5274988777523305E-2</v>
      </c>
      <c r="D2858">
        <f t="shared" si="139"/>
        <v>-3.8218674898917472E-5</v>
      </c>
      <c r="E2858" s="2">
        <f t="shared" si="140"/>
        <v>6.4285394023274892E-2</v>
      </c>
      <c r="K2858">
        <v>2853</v>
      </c>
      <c r="L2858" s="2">
        <v>3.2144703277139198E-4</v>
      </c>
      <c r="M2858" s="2">
        <v>0.29882063362924399</v>
      </c>
    </row>
    <row r="2859" spans="1:13" x14ac:dyDescent="0.55000000000000004">
      <c r="A2859">
        <v>2854</v>
      </c>
      <c r="C2859">
        <f t="shared" si="138"/>
        <v>-0.10444789966387392</v>
      </c>
      <c r="D2859">
        <f t="shared" si="139"/>
        <v>-1.9040230486009713E-4</v>
      </c>
      <c r="E2859" s="2">
        <f t="shared" si="140"/>
        <v>0.14504416004386544</v>
      </c>
      <c r="K2859">
        <v>2854</v>
      </c>
      <c r="L2859" s="2">
        <v>2.5513784363765898E-4</v>
      </c>
      <c r="M2859" s="2">
        <v>0.27639873619348199</v>
      </c>
    </row>
    <row r="2860" spans="1:13" x14ac:dyDescent="0.55000000000000004">
      <c r="A2860">
        <v>2855</v>
      </c>
      <c r="C2860">
        <f t="shared" si="138"/>
        <v>-0.22795656687525639</v>
      </c>
      <c r="D2860">
        <f t="shared" si="139"/>
        <v>-2.9479896966252994E-4</v>
      </c>
      <c r="E2860" s="2">
        <f t="shared" si="140"/>
        <v>0.17032758579671459</v>
      </c>
      <c r="K2860">
        <v>2855</v>
      </c>
      <c r="L2860" s="2">
        <v>1.2492779880460099E-4</v>
      </c>
      <c r="M2860" s="2">
        <v>0.18475106062478699</v>
      </c>
    </row>
    <row r="2861" spans="1:13" x14ac:dyDescent="0.55000000000000004">
      <c r="A2861">
        <v>2856</v>
      </c>
      <c r="C2861">
        <f t="shared" si="138"/>
        <v>-0.29425294074618347</v>
      </c>
      <c r="D2861">
        <f t="shared" si="139"/>
        <v>-3.2520730695083708E-4</v>
      </c>
      <c r="E2861" s="2">
        <f t="shared" si="140"/>
        <v>0.11633848371401966</v>
      </c>
      <c r="K2861">
        <v>2856</v>
      </c>
      <c r="L2861" s="2">
        <v>-3.6571188234868298E-5</v>
      </c>
      <c r="M2861" s="2">
        <v>4.6831335810241299E-2</v>
      </c>
    </row>
    <row r="2862" spans="1:13" x14ac:dyDescent="0.55000000000000004">
      <c r="A2862">
        <v>2857</v>
      </c>
      <c r="C2862">
        <f t="shared" si="138"/>
        <v>-0.28669802884968687</v>
      </c>
      <c r="D2862">
        <f t="shared" si="139"/>
        <v>-2.7399546502062267E-4</v>
      </c>
      <c r="E2862" s="2">
        <f t="shared" si="140"/>
        <v>3.3812016682088233E-2</v>
      </c>
      <c r="K2862">
        <v>2857</v>
      </c>
      <c r="L2862" s="2">
        <v>-1.8891069430973401E-4</v>
      </c>
      <c r="M2862" s="2">
        <v>-0.102817587578495</v>
      </c>
    </row>
    <row r="2863" spans="1:13" x14ac:dyDescent="0.55000000000000004">
      <c r="A2863">
        <v>2858</v>
      </c>
      <c r="C2863">
        <f t="shared" si="138"/>
        <v>-0.20718795482846264</v>
      </c>
      <c r="D2863">
        <f t="shared" si="139"/>
        <v>-1.5401653673848147E-4</v>
      </c>
      <c r="E2863" s="2">
        <f t="shared" si="140"/>
        <v>3.8131362908643582E-4</v>
      </c>
      <c r="K2863">
        <v>2858</v>
      </c>
      <c r="L2863" s="2">
        <v>-2.9393634507786099E-4</v>
      </c>
      <c r="M2863" s="2">
        <v>-0.22671520832419101</v>
      </c>
    </row>
    <row r="2864" spans="1:13" x14ac:dyDescent="0.55000000000000004">
      <c r="A2864">
        <v>2859</v>
      </c>
      <c r="C2864">
        <f t="shared" si="138"/>
        <v>-7.567807132021806E-2</v>
      </c>
      <c r="D2864">
        <f t="shared" si="139"/>
        <v>4.6172958552926928E-6</v>
      </c>
      <c r="E2864" s="2">
        <f t="shared" si="140"/>
        <v>4.7590525204825283E-2</v>
      </c>
      <c r="K2864">
        <v>2859</v>
      </c>
      <c r="L2864" s="2">
        <v>-3.2534381477253402E-4</v>
      </c>
      <c r="M2864" s="2">
        <v>-0.293830598706048</v>
      </c>
    </row>
    <row r="2865" spans="1:13" x14ac:dyDescent="0.55000000000000004">
      <c r="A2865">
        <v>2860</v>
      </c>
      <c r="C2865">
        <f t="shared" si="138"/>
        <v>7.4825412922225373E-2</v>
      </c>
      <c r="D2865">
        <f t="shared" si="139"/>
        <v>1.6209228451426284E-4</v>
      </c>
      <c r="E2865" s="2">
        <f t="shared" si="140"/>
        <v>0.13117413927273058</v>
      </c>
      <c r="K2865">
        <v>2860</v>
      </c>
      <c r="L2865" s="2">
        <v>-2.7526690777092698E-4</v>
      </c>
      <c r="M2865" s="2">
        <v>-0.28735429284927499</v>
      </c>
    </row>
    <row r="2866" spans="1:13" x14ac:dyDescent="0.55000000000000004">
      <c r="A2866">
        <v>2861</v>
      </c>
      <c r="C2866">
        <f t="shared" si="138"/>
        <v>0.20654929571416586</v>
      </c>
      <c r="D2866">
        <f t="shared" si="139"/>
        <v>2.7888552639319269E-4</v>
      </c>
      <c r="E2866" s="2">
        <f t="shared" si="140"/>
        <v>0.17260503189386692</v>
      </c>
      <c r="K2866">
        <v>2861</v>
      </c>
      <c r="L2866" s="2">
        <v>-1.5624769608616899E-4</v>
      </c>
      <c r="M2866" s="2">
        <v>-0.208908321731786</v>
      </c>
    </row>
    <row r="2867" spans="1:13" x14ac:dyDescent="0.55000000000000004">
      <c r="A2867">
        <v>2862</v>
      </c>
      <c r="C2867">
        <f t="shared" si="138"/>
        <v>0.28643365899767853</v>
      </c>
      <c r="D2867">
        <f t="shared" si="139"/>
        <v>3.2568437958996354E-4</v>
      </c>
      <c r="E2867" s="2">
        <f t="shared" si="140"/>
        <v>0.13291392765271021</v>
      </c>
      <c r="K2867">
        <v>2862</v>
      </c>
      <c r="L2867" s="2">
        <v>1.9047203737061801E-6</v>
      </c>
      <c r="M2867" s="2">
        <v>-7.8139965463431105E-2</v>
      </c>
    </row>
    <row r="2868" spans="1:13" x14ac:dyDescent="0.55000000000000004">
      <c r="A2868">
        <v>2863</v>
      </c>
      <c r="C2868">
        <f t="shared" si="138"/>
        <v>0.29442921141526046</v>
      </c>
      <c r="D2868">
        <f t="shared" si="139"/>
        <v>2.907433183916854E-4</v>
      </c>
      <c r="E2868" s="2">
        <f t="shared" si="140"/>
        <v>4.9386253576130593E-2</v>
      </c>
      <c r="K2868">
        <v>2863</v>
      </c>
      <c r="L2868" s="2">
        <v>1.5958008779995899E-4</v>
      </c>
      <c r="M2868" s="2">
        <v>7.2199029900393799E-2</v>
      </c>
    </row>
    <row r="2869" spans="1:13" x14ac:dyDescent="0.55000000000000004">
      <c r="A2869">
        <v>2864</v>
      </c>
      <c r="C2869">
        <f t="shared" si="138"/>
        <v>0.22852923784439017</v>
      </c>
      <c r="D2869">
        <f t="shared" si="139"/>
        <v>1.8283181266195615E-4</v>
      </c>
      <c r="E2869" s="2">
        <f t="shared" si="140"/>
        <v>5.7955302275141285E-4</v>
      </c>
      <c r="K2869">
        <v>2864</v>
      </c>
      <c r="L2869" s="2">
        <v>2.7728763227371898E-4</v>
      </c>
      <c r="M2869" s="2">
        <v>0.2044553303354</v>
      </c>
    </row>
    <row r="2870" spans="1:13" x14ac:dyDescent="0.55000000000000004">
      <c r="A2870">
        <v>2865</v>
      </c>
      <c r="C2870">
        <f t="shared" si="138"/>
        <v>0.10527324258827431</v>
      </c>
      <c r="D2870">
        <f t="shared" si="139"/>
        <v>2.9033375741838747E-5</v>
      </c>
      <c r="E2870" s="2">
        <f t="shared" si="140"/>
        <v>3.2483315137829538E-2</v>
      </c>
      <c r="K2870">
        <v>2865</v>
      </c>
      <c r="L2870" s="2">
        <v>3.2554676907693898E-4</v>
      </c>
      <c r="M2870" s="2">
        <v>0.28550452493911799</v>
      </c>
    </row>
    <row r="2871" spans="1:13" x14ac:dyDescent="0.55000000000000004">
      <c r="A2871">
        <v>2866</v>
      </c>
      <c r="C2871">
        <f t="shared" si="138"/>
        <v>-4.4404117573608556E-2</v>
      </c>
      <c r="D2871">
        <f t="shared" si="139"/>
        <v>-1.3205182651447633E-4</v>
      </c>
      <c r="E2871" s="2">
        <f t="shared" si="140"/>
        <v>0.11522729213733966</v>
      </c>
      <c r="K2871">
        <v>2866</v>
      </c>
      <c r="L2871" s="2">
        <v>2.9227069801930302E-4</v>
      </c>
      <c r="M2871" s="2">
        <v>0.295047340130346</v>
      </c>
    </row>
    <row r="2872" spans="1:13" x14ac:dyDescent="0.55000000000000004">
      <c r="A2872">
        <v>2867</v>
      </c>
      <c r="C2872">
        <f t="shared" si="138"/>
        <v>-0.18293698018731674</v>
      </c>
      <c r="D2872">
        <f t="shared" si="139"/>
        <v>-2.5999480374588115E-4</v>
      </c>
      <c r="E2872" s="2">
        <f t="shared" si="140"/>
        <v>0.17109035501660422</v>
      </c>
      <c r="K2872">
        <v>2867</v>
      </c>
      <c r="L2872" s="2">
        <v>1.8579361752695401E-4</v>
      </c>
      <c r="M2872" s="2">
        <v>0.23069371864511301</v>
      </c>
    </row>
    <row r="2873" spans="1:13" x14ac:dyDescent="0.55000000000000004">
      <c r="A2873">
        <v>2868</v>
      </c>
      <c r="C2873">
        <f t="shared" si="138"/>
        <v>-0.27555651678176019</v>
      </c>
      <c r="D2873">
        <f t="shared" si="139"/>
        <v>-3.2268456549487315E-4</v>
      </c>
      <c r="E2873" s="2">
        <f t="shared" si="140"/>
        <v>0.14754659258812255</v>
      </c>
      <c r="K2873">
        <v>2868</v>
      </c>
      <c r="L2873" s="2">
        <v>3.2783372945053198E-5</v>
      </c>
      <c r="M2873" s="2">
        <v>0.10856142420527901</v>
      </c>
    </row>
    <row r="2874" spans="1:13" x14ac:dyDescent="0.55000000000000004">
      <c r="A2874">
        <v>2869</v>
      </c>
      <c r="C2874">
        <f t="shared" si="138"/>
        <v>-0.29901717593450189</v>
      </c>
      <c r="D2874">
        <f t="shared" si="139"/>
        <v>-3.0438730295561978E-4</v>
      </c>
      <c r="E2874" s="2">
        <f t="shared" si="140"/>
        <v>6.6696380300474575E-2</v>
      </c>
      <c r="K2874">
        <v>2869</v>
      </c>
      <c r="L2874" s="2">
        <v>-1.28437670764216E-4</v>
      </c>
      <c r="M2874" s="2">
        <v>-4.0760752392947797E-2</v>
      </c>
    </row>
    <row r="2875" spans="1:13" x14ac:dyDescent="0.55000000000000004">
      <c r="A2875">
        <v>2870</v>
      </c>
      <c r="C2875">
        <f t="shared" si="138"/>
        <v>-0.24743082671090158</v>
      </c>
      <c r="D2875">
        <f t="shared" si="139"/>
        <v>-2.0969524335159582E-4</v>
      </c>
      <c r="E2875" s="2">
        <f t="shared" si="140"/>
        <v>4.5639051501530185E-3</v>
      </c>
      <c r="K2875">
        <v>2870</v>
      </c>
      <c r="L2875" s="2">
        <v>-2.5749070306112497E-4</v>
      </c>
      <c r="M2875" s="2">
        <v>-0.17987414569301099</v>
      </c>
    </row>
    <row r="2876" spans="1:13" x14ac:dyDescent="0.55000000000000004">
      <c r="A2876">
        <v>2871</v>
      </c>
      <c r="C2876">
        <f t="shared" si="138"/>
        <v>-0.1337445554106661</v>
      </c>
      <c r="D2876">
        <f t="shared" si="139"/>
        <v>-6.2374097690499417E-5</v>
      </c>
      <c r="E2876" s="2">
        <f t="shared" si="140"/>
        <v>1.9653905635031339E-2</v>
      </c>
      <c r="K2876">
        <v>2871</v>
      </c>
      <c r="L2876" s="2">
        <v>-3.2205359142001999E-4</v>
      </c>
      <c r="M2876" s="2">
        <v>-0.27393694334607199</v>
      </c>
    </row>
    <row r="2877" spans="1:13" x14ac:dyDescent="0.55000000000000004">
      <c r="A2877">
        <v>2872</v>
      </c>
      <c r="C2877">
        <f t="shared" si="138"/>
        <v>1.3508780186099179E-2</v>
      </c>
      <c r="D2877">
        <f t="shared" si="139"/>
        <v>1.0060163174925041E-4</v>
      </c>
      <c r="E2877" s="2">
        <f t="shared" si="140"/>
        <v>9.790598091618509E-2</v>
      </c>
      <c r="K2877">
        <v>2872</v>
      </c>
      <c r="L2877" s="2">
        <v>-3.0595615993233601E-4</v>
      </c>
      <c r="M2877" s="2">
        <v>-0.29939053415668598</v>
      </c>
    </row>
    <row r="2878" spans="1:13" x14ac:dyDescent="0.55000000000000004">
      <c r="A2878">
        <v>2873</v>
      </c>
      <c r="C2878">
        <f t="shared" si="138"/>
        <v>0.15737169669678525</v>
      </c>
      <c r="D2878">
        <f t="shared" si="139"/>
        <v>2.3832847213246726E-4</v>
      </c>
      <c r="E2878" s="2">
        <f t="shared" si="140"/>
        <v>0.16583758019273712</v>
      </c>
      <c r="K2878">
        <v>2873</v>
      </c>
      <c r="L2878" s="2">
        <v>-2.13230110175377E-4</v>
      </c>
      <c r="M2878" s="2">
        <v>-0.24985990840372399</v>
      </c>
    </row>
    <row r="2879" spans="1:13" x14ac:dyDescent="0.55000000000000004">
      <c r="A2879">
        <v>2874</v>
      </c>
      <c r="C2879">
        <f t="shared" si="138"/>
        <v>0.2617376344709324</v>
      </c>
      <c r="D2879">
        <f t="shared" si="139"/>
        <v>3.1623988957829119E-4</v>
      </c>
      <c r="E2879" s="2">
        <f t="shared" si="140"/>
        <v>0.15959062462699702</v>
      </c>
      <c r="K2879">
        <v>2874</v>
      </c>
      <c r="L2879" s="2">
        <v>-6.7099256541425597E-5</v>
      </c>
      <c r="M2879" s="2">
        <v>-0.137750318572707</v>
      </c>
    </row>
    <row r="2880" spans="1:13" x14ac:dyDescent="0.55000000000000004">
      <c r="A2880">
        <v>2875</v>
      </c>
      <c r="C2880">
        <f t="shared" si="138"/>
        <v>0.3004129429844678</v>
      </c>
      <c r="D2880">
        <f t="shared" si="139"/>
        <v>3.1478176054794183E-4</v>
      </c>
      <c r="E2880" s="2">
        <f t="shared" si="140"/>
        <v>8.5003297526486901E-2</v>
      </c>
      <c r="K2880">
        <v>2875</v>
      </c>
      <c r="L2880" s="2">
        <v>9.5837022146893596E-5</v>
      </c>
      <c r="M2880" s="2">
        <v>8.8596930857796508E-3</v>
      </c>
    </row>
    <row r="2881" spans="1:13" x14ac:dyDescent="0.55000000000000004">
      <c r="A2881">
        <v>2876</v>
      </c>
      <c r="C2881">
        <f t="shared" si="138"/>
        <v>0.26369093501236246</v>
      </c>
      <c r="D2881">
        <f t="shared" si="139"/>
        <v>2.3432004469476375E-4</v>
      </c>
      <c r="E2881" s="2">
        <f t="shared" si="140"/>
        <v>1.2197036751811963E-2</v>
      </c>
      <c r="K2881">
        <v>2876</v>
      </c>
      <c r="L2881" s="2">
        <v>2.347703241088E-4</v>
      </c>
      <c r="M2881" s="2">
        <v>0.15325073964938801</v>
      </c>
    </row>
    <row r="2882" spans="1:13" x14ac:dyDescent="0.55000000000000004">
      <c r="A2882">
        <v>2877</v>
      </c>
      <c r="C2882">
        <f t="shared" si="138"/>
        <v>0.1607880605160697</v>
      </c>
      <c r="D2882">
        <f t="shared" si="139"/>
        <v>9.5048936697239808E-5</v>
      </c>
      <c r="E2882" s="2">
        <f t="shared" si="140"/>
        <v>9.6965629025098643E-3</v>
      </c>
      <c r="K2882">
        <v>2877</v>
      </c>
      <c r="L2882" s="2">
        <v>3.1490394198830301E-4</v>
      </c>
      <c r="M2882" s="2">
        <v>0.25925918776923901</v>
      </c>
    </row>
    <row r="2883" spans="1:13" x14ac:dyDescent="0.55000000000000004">
      <c r="A2883">
        <v>2878</v>
      </c>
      <c r="C2883">
        <f t="shared" si="138"/>
        <v>1.7530771973649606E-2</v>
      </c>
      <c r="D2883">
        <f t="shared" si="139"/>
        <v>-6.8077450938670077E-5</v>
      </c>
      <c r="E2883" s="2">
        <f t="shared" si="140"/>
        <v>7.9977984776025704E-2</v>
      </c>
      <c r="K2883">
        <v>2878</v>
      </c>
      <c r="L2883" s="2">
        <v>3.16167914074604E-4</v>
      </c>
      <c r="M2883" s="2">
        <v>0.30033456398504699</v>
      </c>
    </row>
    <row r="2884" spans="1:13" x14ac:dyDescent="0.55000000000000004">
      <c r="A2884">
        <v>2879</v>
      </c>
      <c r="C2884">
        <f t="shared" si="138"/>
        <v>-0.13012637081480261</v>
      </c>
      <c r="D2884">
        <f t="shared" si="139"/>
        <v>-2.1411783334778363E-4</v>
      </c>
      <c r="E2884" s="2">
        <f t="shared" si="140"/>
        <v>0.15706609944849906</v>
      </c>
      <c r="K2884">
        <v>2879</v>
      </c>
      <c r="L2884" s="2">
        <v>2.3824567071757601E-4</v>
      </c>
      <c r="M2884" s="2">
        <v>0.26618928551042897</v>
      </c>
    </row>
    <row r="2885" spans="1:13" x14ac:dyDescent="0.55000000000000004">
      <c r="A2885">
        <v>2880</v>
      </c>
      <c r="C2885">
        <f t="shared" si="138"/>
        <v>-0.24512453737374298</v>
      </c>
      <c r="D2885">
        <f t="shared" si="139"/>
        <v>-3.0641915283162186E-4</v>
      </c>
      <c r="E2885" s="2">
        <f t="shared" si="140"/>
        <v>0.16851007474530105</v>
      </c>
      <c r="K2885">
        <v>2880</v>
      </c>
      <c r="L2885" s="2">
        <v>1.0065332116048999E-4</v>
      </c>
      <c r="M2885" s="2">
        <v>0.16537524916128199</v>
      </c>
    </row>
    <row r="2886" spans="1:13" x14ac:dyDescent="0.55000000000000004">
      <c r="A2886">
        <v>2881</v>
      </c>
      <c r="C2886">
        <f t="shared" ref="C2886:C2949" si="141">$D$1*COS($B$2*(A2886-$L$2)+$B$1)</f>
        <v>-0.29860161186913398</v>
      </c>
      <c r="D2886">
        <f t="shared" ref="D2886:D2949" si="142">$D$2*COS($B$2*(A2886-$L$3)+$B$3)</f>
        <v>-3.2181572375978266E-4</v>
      </c>
      <c r="E2886" s="2">
        <f t="shared" ref="E2886:E2949" si="143">(M2886-C2886)^2</f>
        <v>0.10351892330179653</v>
      </c>
      <c r="K2886">
        <v>2881</v>
      </c>
      <c r="L2886" s="2">
        <v>-6.2148277089112304E-5</v>
      </c>
      <c r="M2886" s="2">
        <v>2.3141955746127801E-2</v>
      </c>
    </row>
    <row r="2887" spans="1:13" x14ac:dyDescent="0.55000000000000004">
      <c r="A2887">
        <v>2882</v>
      </c>
      <c r="C2887">
        <f t="shared" si="141"/>
        <v>-0.27713597580795518</v>
      </c>
      <c r="D2887">
        <f t="shared" si="142"/>
        <v>-2.5644333136147507E-4</v>
      </c>
      <c r="E2887" s="2">
        <f t="shared" si="143"/>
        <v>2.3179633692915376E-2</v>
      </c>
      <c r="K2887">
        <v>2882</v>
      </c>
      <c r="L2887" s="2">
        <v>-2.0938445380182599E-4</v>
      </c>
      <c r="M2887" s="2">
        <v>-0.124887384047915</v>
      </c>
    </row>
    <row r="2888" spans="1:13" x14ac:dyDescent="0.55000000000000004">
      <c r="A2888">
        <v>2883</v>
      </c>
      <c r="C2888">
        <f t="shared" si="141"/>
        <v>-0.18611505138357026</v>
      </c>
      <c r="D2888">
        <f t="shared" si="142"/>
        <v>-1.2670906819015924E-4</v>
      </c>
      <c r="E2888" s="2">
        <f t="shared" si="143"/>
        <v>3.0827871362451185E-3</v>
      </c>
      <c r="K2888">
        <v>2883</v>
      </c>
      <c r="L2888" s="2">
        <v>-3.0417899513302302E-4</v>
      </c>
      <c r="M2888" s="2">
        <v>-0.241637903762074</v>
      </c>
    </row>
    <row r="2889" spans="1:13" x14ac:dyDescent="0.55000000000000004">
      <c r="A2889">
        <v>2884</v>
      </c>
      <c r="C2889">
        <f t="shared" si="141"/>
        <v>-4.8383172055081032E-2</v>
      </c>
      <c r="D2889">
        <f t="shared" si="142"/>
        <v>3.4826500283106813E-5</v>
      </c>
      <c r="E2889" s="2">
        <f t="shared" si="143"/>
        <v>6.2243034375303909E-2</v>
      </c>
      <c r="K2889">
        <v>2884</v>
      </c>
      <c r="L2889" s="2">
        <v>-3.2279002014366402E-4</v>
      </c>
      <c r="M2889" s="2">
        <v>-0.29786871146629401</v>
      </c>
    </row>
    <row r="2890" spans="1:13" x14ac:dyDescent="0.55000000000000004">
      <c r="A2890">
        <v>2885</v>
      </c>
      <c r="C2890">
        <f t="shared" si="141"/>
        <v>0.10149186362288491</v>
      </c>
      <c r="D2890">
        <f t="shared" si="142"/>
        <v>1.8762135126969355E-4</v>
      </c>
      <c r="E2890" s="2">
        <f t="shared" si="143"/>
        <v>0.14515209705297175</v>
      </c>
      <c r="K2890">
        <v>2885</v>
      </c>
      <c r="L2890" s="2">
        <v>-2.6055628216541598E-4</v>
      </c>
      <c r="M2890" s="2">
        <v>-0.27949645254044803</v>
      </c>
    </row>
    <row r="2891" spans="1:13" x14ac:dyDescent="0.55000000000000004">
      <c r="A2891">
        <v>2886</v>
      </c>
      <c r="C2891">
        <f t="shared" si="141"/>
        <v>0.22589458080881117</v>
      </c>
      <c r="D2891">
        <f t="shared" si="142"/>
        <v>2.933271978308516E-4</v>
      </c>
      <c r="E2891" s="2">
        <f t="shared" si="143"/>
        <v>0.17390330674239091</v>
      </c>
      <c r="K2891">
        <v>2886</v>
      </c>
      <c r="L2891" s="2">
        <v>-1.3306460694501401E-4</v>
      </c>
      <c r="M2891" s="2">
        <v>-0.191122573205734</v>
      </c>
    </row>
    <row r="2892" spans="1:13" x14ac:dyDescent="0.55000000000000004">
      <c r="A2892">
        <v>2887</v>
      </c>
      <c r="C2892">
        <f t="shared" si="141"/>
        <v>0.29360251969374984</v>
      </c>
      <c r="D2892">
        <f t="shared" si="142"/>
        <v>3.2541410058516097E-4</v>
      </c>
      <c r="E2892" s="2">
        <f t="shared" si="143"/>
        <v>0.12144066576475974</v>
      </c>
      <c r="K2892">
        <v>2887</v>
      </c>
      <c r="L2892" s="2">
        <v>2.7753924557659399E-5</v>
      </c>
      <c r="M2892" s="2">
        <v>-5.4880859773276898E-2</v>
      </c>
    </row>
    <row r="2893" spans="1:13" x14ac:dyDescent="0.55000000000000004">
      <c r="A2893">
        <v>2888</v>
      </c>
      <c r="C2893">
        <f t="shared" si="141"/>
        <v>0.28762241478563777</v>
      </c>
      <c r="D2893">
        <f t="shared" si="142"/>
        <v>2.7582892327759738E-4</v>
      </c>
      <c r="E2893" s="2">
        <f t="shared" si="143"/>
        <v>3.7062529361934292E-2</v>
      </c>
      <c r="K2893">
        <v>2888</v>
      </c>
      <c r="L2893" s="2">
        <v>1.8162131348201799E-4</v>
      </c>
      <c r="M2893" s="2">
        <v>9.5106105445534606E-2</v>
      </c>
    </row>
    <row r="2894" spans="1:13" x14ac:dyDescent="0.55000000000000004">
      <c r="A2894">
        <v>2889</v>
      </c>
      <c r="C2894">
        <f t="shared" si="141"/>
        <v>0.20945514636736795</v>
      </c>
      <c r="D2894">
        <f t="shared" si="142"/>
        <v>1.5701650024182824E-4</v>
      </c>
      <c r="E2894" s="2">
        <f t="shared" si="143"/>
        <v>1.3966536491473843E-4</v>
      </c>
      <c r="K2894">
        <v>2889</v>
      </c>
      <c r="L2894" s="2">
        <v>2.9000051774797497E-4</v>
      </c>
      <c r="M2894" s="2">
        <v>0.22127315656006699</v>
      </c>
    </row>
    <row r="2895" spans="1:13" x14ac:dyDescent="0.55000000000000004">
      <c r="A2895">
        <v>2890</v>
      </c>
      <c r="C2895">
        <f t="shared" si="141"/>
        <v>7.8719051174440405E-2</v>
      </c>
      <c r="D2895">
        <f t="shared" si="142"/>
        <v>-1.2037547106796025E-6</v>
      </c>
      <c r="E2895" s="2">
        <f t="shared" si="143"/>
        <v>4.5497709826800799E-2</v>
      </c>
      <c r="K2895">
        <v>2890</v>
      </c>
      <c r="L2895" s="2">
        <v>3.2574729331134899E-4</v>
      </c>
      <c r="M2895" s="2">
        <v>0.29202097293512402</v>
      </c>
    </row>
    <row r="2896" spans="1:13" x14ac:dyDescent="0.55000000000000004">
      <c r="A2896">
        <v>2891</v>
      </c>
      <c r="C2896">
        <f t="shared" si="141"/>
        <v>-7.1773866597326375E-2</v>
      </c>
      <c r="D2896">
        <f t="shared" si="142"/>
        <v>-1.5912189260394293E-4</v>
      </c>
      <c r="E2896" s="2">
        <f t="shared" si="143"/>
        <v>0.13061298975614619</v>
      </c>
      <c r="K2896">
        <v>2891</v>
      </c>
      <c r="L2896" s="2">
        <v>2.79908638475397E-4</v>
      </c>
      <c r="M2896" s="2">
        <v>0.289630325071982</v>
      </c>
    </row>
    <row r="2897" spans="1:13" x14ac:dyDescent="0.55000000000000004">
      <c r="A2897">
        <v>2892</v>
      </c>
      <c r="C2897">
        <f t="shared" si="141"/>
        <v>-0.2042530567246312</v>
      </c>
      <c r="D2897">
        <f t="shared" si="142"/>
        <v>-2.7710378947574146E-4</v>
      </c>
      <c r="E2897" s="2">
        <f t="shared" si="143"/>
        <v>0.17552163488014386</v>
      </c>
      <c r="K2897">
        <v>2892</v>
      </c>
      <c r="L2897" s="2">
        <v>1.6396512870615201E-4</v>
      </c>
      <c r="M2897" s="2">
        <v>0.21469996555846901</v>
      </c>
    </row>
    <row r="2898" spans="1:13" x14ac:dyDescent="0.55000000000000004">
      <c r="A2898">
        <v>2893</v>
      </c>
      <c r="C2898">
        <f t="shared" si="141"/>
        <v>-0.28546903492900949</v>
      </c>
      <c r="D2898">
        <f t="shared" si="142"/>
        <v>-3.2553847607563914E-4</v>
      </c>
      <c r="E2898" s="2">
        <f t="shared" si="143"/>
        <v>0.13798676828088613</v>
      </c>
      <c r="K2898">
        <v>2893</v>
      </c>
      <c r="L2898" s="2">
        <v>6.95553528663993E-6</v>
      </c>
      <c r="M2898" s="2">
        <v>8.5996667768946405E-2</v>
      </c>
    </row>
    <row r="2899" spans="1:13" x14ac:dyDescent="0.55000000000000004">
      <c r="A2899">
        <v>2894</v>
      </c>
      <c r="C2899">
        <f t="shared" si="141"/>
        <v>-0.29503830257603081</v>
      </c>
      <c r="D2899">
        <f t="shared" si="142"/>
        <v>-2.9226986698718111E-4</v>
      </c>
      <c r="E2899" s="2">
        <f t="shared" si="143"/>
        <v>5.3265535151987051E-2</v>
      </c>
      <c r="K2899">
        <v>2894</v>
      </c>
      <c r="L2899" s="2">
        <v>-1.5179611509441999E-4</v>
      </c>
      <c r="M2899" s="2">
        <v>-6.4245028947904806E-2</v>
      </c>
    </row>
    <row r="2900" spans="1:13" x14ac:dyDescent="0.55000000000000004">
      <c r="A2900">
        <v>2895</v>
      </c>
      <c r="C2900">
        <f t="shared" si="141"/>
        <v>-0.23055917519185212</v>
      </c>
      <c r="D2900">
        <f t="shared" si="142"/>
        <v>-1.8564768184687987E-4</v>
      </c>
      <c r="E2900" s="2">
        <f t="shared" si="143"/>
        <v>1.0344595708342166E-3</v>
      </c>
      <c r="K2900">
        <v>2895</v>
      </c>
      <c r="L2900" s="2">
        <v>-2.7252948677534999E-4</v>
      </c>
      <c r="M2900" s="2">
        <v>-0.19839615961752799</v>
      </c>
    </row>
    <row r="2901" spans="1:13" x14ac:dyDescent="0.55000000000000004">
      <c r="A2901">
        <v>2896</v>
      </c>
      <c r="C2901">
        <f t="shared" si="141"/>
        <v>-0.10821455463592167</v>
      </c>
      <c r="D2901">
        <f t="shared" si="142"/>
        <v>-3.2431841704609896E-5</v>
      </c>
      <c r="E2901" s="2">
        <f t="shared" si="143"/>
        <v>3.0500242665830055E-2</v>
      </c>
      <c r="K2901">
        <v>2896</v>
      </c>
      <c r="L2901" s="2">
        <v>-3.2500615784319801E-4</v>
      </c>
      <c r="M2901" s="2">
        <v>-0.28285774135052</v>
      </c>
    </row>
    <row r="2902" spans="1:13" x14ac:dyDescent="0.55000000000000004">
      <c r="A2902">
        <v>2897</v>
      </c>
      <c r="C2902">
        <f t="shared" si="141"/>
        <v>4.1289638151796516E-2</v>
      </c>
      <c r="D2902">
        <f t="shared" si="142"/>
        <v>1.2892370709653459E-4</v>
      </c>
      <c r="E2902" s="2">
        <f t="shared" si="143"/>
        <v>0.11408552298701184</v>
      </c>
      <c r="K2902">
        <v>2897</v>
      </c>
      <c r="L2902" s="2">
        <v>-2.9608302048738901E-4</v>
      </c>
      <c r="M2902" s="2">
        <v>-0.29647584704023999</v>
      </c>
    </row>
    <row r="2903" spans="1:13" x14ac:dyDescent="0.55000000000000004">
      <c r="A2903">
        <v>2898</v>
      </c>
      <c r="C2903">
        <f t="shared" si="141"/>
        <v>0.18043100207818358</v>
      </c>
      <c r="D2903">
        <f t="shared" si="142"/>
        <v>2.5792212291112675E-4</v>
      </c>
      <c r="E2903" s="2">
        <f t="shared" si="143"/>
        <v>0.1732813287422785</v>
      </c>
      <c r="K2903">
        <v>2898</v>
      </c>
      <c r="L2903" s="2">
        <v>-1.9300405388480399E-4</v>
      </c>
      <c r="M2903" s="2">
        <v>-0.235839737636102</v>
      </c>
    </row>
    <row r="2904" spans="1:13" x14ac:dyDescent="0.55000000000000004">
      <c r="A2904">
        <v>2899</v>
      </c>
      <c r="C2904">
        <f t="shared" si="141"/>
        <v>0.27428798766887413</v>
      </c>
      <c r="D2904">
        <f t="shared" si="142"/>
        <v>3.2218752244419385E-4</v>
      </c>
      <c r="E2904" s="2">
        <f t="shared" si="143"/>
        <v>0.15243097049457016</v>
      </c>
      <c r="K2904">
        <v>2899</v>
      </c>
      <c r="L2904" s="2">
        <v>-4.1586024676543501E-5</v>
      </c>
      <c r="M2904" s="2">
        <v>-0.11613610289748701</v>
      </c>
    </row>
    <row r="2905" spans="1:13" x14ac:dyDescent="0.55000000000000004">
      <c r="A2905">
        <v>2900</v>
      </c>
      <c r="C2905">
        <f t="shared" si="141"/>
        <v>0.29930446988672521</v>
      </c>
      <c r="D2905">
        <f t="shared" si="142"/>
        <v>3.0559064501789988E-4</v>
      </c>
      <c r="E2905" s="2">
        <f t="shared" si="143"/>
        <v>7.1102185499034382E-2</v>
      </c>
      <c r="K2905">
        <v>2900</v>
      </c>
      <c r="L2905" s="2">
        <v>1.2024748239292501E-4</v>
      </c>
      <c r="M2905" s="2">
        <v>3.2654539267881103E-2</v>
      </c>
    </row>
    <row r="2906" spans="1:13" x14ac:dyDescent="0.55000000000000004">
      <c r="A2906">
        <v>2901</v>
      </c>
      <c r="C2906">
        <f t="shared" si="141"/>
        <v>0.24920183900188334</v>
      </c>
      <c r="D2906">
        <f t="shared" si="142"/>
        <v>2.1229695703362501E-4</v>
      </c>
      <c r="E2906" s="2">
        <f t="shared" si="143"/>
        <v>5.7661530047548185E-3</v>
      </c>
      <c r="K2906">
        <v>2901</v>
      </c>
      <c r="L2906" s="2">
        <v>2.5196426153586098E-4</v>
      </c>
      <c r="M2906" s="2">
        <v>0.173266649499553</v>
      </c>
    </row>
    <row r="2907" spans="1:13" x14ac:dyDescent="0.55000000000000004">
      <c r="A2907">
        <v>2902</v>
      </c>
      <c r="C2907">
        <f t="shared" si="141"/>
        <v>0.13655479928536984</v>
      </c>
      <c r="D2907">
        <f t="shared" si="142"/>
        <v>6.5721207697884841E-5</v>
      </c>
      <c r="E2907" s="2">
        <f t="shared" si="143"/>
        <v>1.7936777007998169E-2</v>
      </c>
      <c r="K2907">
        <v>2902</v>
      </c>
      <c r="L2907" s="2">
        <v>3.2057502830434202E-4</v>
      </c>
      <c r="M2907" s="2">
        <v>0.27048305249580401</v>
      </c>
    </row>
    <row r="2908" spans="1:13" x14ac:dyDescent="0.55000000000000004">
      <c r="A2908">
        <v>2903</v>
      </c>
      <c r="C2908">
        <f t="shared" si="141"/>
        <v>-1.0364616704983216E-2</v>
      </c>
      <c r="D2908">
        <f t="shared" si="142"/>
        <v>-9.7349179476881388E-5</v>
      </c>
      <c r="E2908" s="2">
        <f t="shared" si="143"/>
        <v>9.6298448866348141E-2</v>
      </c>
      <c r="K2908">
        <v>2903</v>
      </c>
      <c r="L2908" s="2">
        <v>3.08895790530903E-4</v>
      </c>
      <c r="M2908" s="2">
        <v>0.29995529703944301</v>
      </c>
    </row>
    <row r="2909" spans="1:13" x14ac:dyDescent="0.55000000000000004">
      <c r="A2909">
        <v>2904</v>
      </c>
      <c r="C2909">
        <f t="shared" si="141"/>
        <v>-0.15468273237117136</v>
      </c>
      <c r="D2909">
        <f t="shared" si="142"/>
        <v>-2.3598697456084241E-4</v>
      </c>
      <c r="E2909" s="2">
        <f t="shared" si="143"/>
        <v>0.16726841041782162</v>
      </c>
      <c r="K2909">
        <v>2904</v>
      </c>
      <c r="L2909" s="2">
        <v>2.1985168576863501E-4</v>
      </c>
      <c r="M2909" s="2">
        <v>0.25430187665198201</v>
      </c>
    </row>
    <row r="2910" spans="1:13" x14ac:dyDescent="0.55000000000000004">
      <c r="A2910">
        <v>2905</v>
      </c>
      <c r="C2910">
        <f t="shared" si="141"/>
        <v>-0.26017874266440238</v>
      </c>
      <c r="D2910">
        <f t="shared" si="142"/>
        <v>-3.1539701324018247E-4</v>
      </c>
      <c r="E2910" s="2">
        <f t="shared" si="143"/>
        <v>0.16413494866009765</v>
      </c>
      <c r="K2910">
        <v>2905</v>
      </c>
      <c r="L2910" s="2">
        <v>7.5744362444770199E-5</v>
      </c>
      <c r="M2910" s="2">
        <v>0.14495697368272201</v>
      </c>
    </row>
    <row r="2911" spans="1:13" x14ac:dyDescent="0.55000000000000004">
      <c r="A2911">
        <v>2906</v>
      </c>
      <c r="C2911">
        <f t="shared" si="141"/>
        <v>-0.3003753726835024</v>
      </c>
      <c r="D2911">
        <f t="shared" si="142"/>
        <v>-3.1564904963942656E-4</v>
      </c>
      <c r="E2911" s="2">
        <f t="shared" si="143"/>
        <v>8.9809343133635797E-2</v>
      </c>
      <c r="K2911">
        <v>2906</v>
      </c>
      <c r="L2911" s="2">
        <v>-8.7333606337298701E-5</v>
      </c>
      <c r="M2911" s="2">
        <v>-6.9330259315511901E-4</v>
      </c>
    </row>
    <row r="2912" spans="1:13" x14ac:dyDescent="0.55000000000000004">
      <c r="A2912">
        <v>2907</v>
      </c>
      <c r="C2912">
        <f t="shared" si="141"/>
        <v>-0.26518411556953758</v>
      </c>
      <c r="D2912">
        <f t="shared" si="142"/>
        <v>-2.3667982793323464E-4</v>
      </c>
      <c r="E2912" s="2">
        <f t="shared" si="143"/>
        <v>1.416437471637734E-2</v>
      </c>
      <c r="K2912">
        <v>2907</v>
      </c>
      <c r="L2912" s="2">
        <v>-2.2853833163382999E-4</v>
      </c>
      <c r="M2912" s="2">
        <v>-0.14616993693364</v>
      </c>
    </row>
    <row r="2913" spans="1:13" x14ac:dyDescent="0.55000000000000004">
      <c r="A2913">
        <v>2908</v>
      </c>
      <c r="C2913">
        <f t="shared" si="141"/>
        <v>-0.16343723508710267</v>
      </c>
      <c r="D2913">
        <f t="shared" si="142"/>
        <v>-9.8308958233000036E-5</v>
      </c>
      <c r="E2913" s="2">
        <f t="shared" si="143"/>
        <v>8.3905909076151478E-3</v>
      </c>
      <c r="K2913">
        <v>2908</v>
      </c>
      <c r="L2913" s="2">
        <v>-3.1250421402378802E-4</v>
      </c>
      <c r="M2913" s="2">
        <v>-0.25503740379663697</v>
      </c>
    </row>
    <row r="2914" spans="1:13" x14ac:dyDescent="0.55000000000000004">
      <c r="A2914">
        <v>2909</v>
      </c>
      <c r="C2914">
        <f t="shared" si="141"/>
        <v>-2.0671053580353347E-2</v>
      </c>
      <c r="D2914">
        <f t="shared" si="142"/>
        <v>6.473538779692479E-5</v>
      </c>
      <c r="E2914" s="2">
        <f t="shared" si="143"/>
        <v>7.8040957623863941E-2</v>
      </c>
      <c r="K2914">
        <v>2909</v>
      </c>
      <c r="L2914" s="2">
        <v>-3.1820147737608901E-4</v>
      </c>
      <c r="M2914" s="2">
        <v>-0.30002917074157698</v>
      </c>
    </row>
    <row r="2915" spans="1:13" x14ac:dyDescent="0.55000000000000004">
      <c r="A2915">
        <v>2910</v>
      </c>
      <c r="C2915">
        <f t="shared" si="141"/>
        <v>0.12728312666382643</v>
      </c>
      <c r="D2915">
        <f t="shared" si="142"/>
        <v>2.1153251600352973E-4</v>
      </c>
      <c r="E2915" s="2">
        <f t="shared" si="143"/>
        <v>0.15773598401720282</v>
      </c>
      <c r="K2915">
        <v>2910</v>
      </c>
      <c r="L2915" s="2">
        <v>-2.4420320674089298E-4</v>
      </c>
      <c r="M2915" s="2">
        <v>-0.26987677062843901</v>
      </c>
    </row>
    <row r="2916" spans="1:13" x14ac:dyDescent="0.55000000000000004">
      <c r="A2916">
        <v>2911</v>
      </c>
      <c r="C2916">
        <f t="shared" si="141"/>
        <v>0.24329192502953922</v>
      </c>
      <c r="D2916">
        <f t="shared" si="142"/>
        <v>3.0523944144407802E-4</v>
      </c>
      <c r="E2916" s="2">
        <f t="shared" si="143"/>
        <v>0.17257708660457455</v>
      </c>
      <c r="K2916">
        <v>2911</v>
      </c>
      <c r="L2916" s="2">
        <v>-1.09042728050729E-4</v>
      </c>
      <c r="M2916" s="2">
        <v>-0.17213205911747001</v>
      </c>
    </row>
    <row r="2917" spans="1:13" x14ac:dyDescent="0.55000000000000004">
      <c r="A2917">
        <v>2912</v>
      </c>
      <c r="C2917">
        <f t="shared" si="141"/>
        <v>0.2982395784017044</v>
      </c>
      <c r="D2917">
        <f t="shared" si="142"/>
        <v>3.2233770102089554E-4</v>
      </c>
      <c r="E2917" s="2">
        <f t="shared" si="143"/>
        <v>0.10858038827452085</v>
      </c>
      <c r="K2917">
        <v>2912</v>
      </c>
      <c r="L2917" s="2">
        <v>5.3428178331713902E-5</v>
      </c>
      <c r="M2917" s="2">
        <v>-3.1275805570760297E-2</v>
      </c>
    </row>
    <row r="2918" spans="1:13" x14ac:dyDescent="0.55000000000000004">
      <c r="A2918">
        <v>2913</v>
      </c>
      <c r="C2918">
        <f t="shared" si="141"/>
        <v>0.27833538398656454</v>
      </c>
      <c r="D2918">
        <f t="shared" si="142"/>
        <v>2.5853599198111298E-4</v>
      </c>
      <c r="E2918" s="2">
        <f t="shared" si="143"/>
        <v>2.5895798836287728E-2</v>
      </c>
      <c r="K2918">
        <v>2913</v>
      </c>
      <c r="L2918" s="2">
        <v>2.02517666006624E-4</v>
      </c>
      <c r="M2918" s="2">
        <v>0.117413667502158</v>
      </c>
    </row>
    <row r="2919" spans="1:13" x14ac:dyDescent="0.55000000000000004">
      <c r="A2919">
        <v>2914</v>
      </c>
      <c r="C2919">
        <f t="shared" si="141"/>
        <v>0.18857487503689177</v>
      </c>
      <c r="D2919">
        <f t="shared" si="142"/>
        <v>1.2984719846256931E-4</v>
      </c>
      <c r="E2919" s="2">
        <f t="shared" si="143"/>
        <v>2.3156579863929708E-3</v>
      </c>
      <c r="K2919">
        <v>2914</v>
      </c>
      <c r="L2919" s="2">
        <v>3.0088534790178402E-4</v>
      </c>
      <c r="M2919" s="2">
        <v>0.236696159167648</v>
      </c>
    </row>
    <row r="2920" spans="1:13" x14ac:dyDescent="0.55000000000000004">
      <c r="A2920">
        <v>2915</v>
      </c>
      <c r="C2920">
        <f t="shared" si="141"/>
        <v>5.1486047295120879E-2</v>
      </c>
      <c r="D2920">
        <f t="shared" si="142"/>
        <v>-3.1430504909742077E-5</v>
      </c>
      <c r="E2920" s="2">
        <f t="shared" si="143"/>
        <v>6.0128229582702912E-2</v>
      </c>
      <c r="K2920">
        <v>2915</v>
      </c>
      <c r="L2920" s="2">
        <v>3.2389442785775598E-4</v>
      </c>
      <c r="M2920" s="2">
        <v>0.29669662941323199</v>
      </c>
    </row>
    <row r="2921" spans="1:13" x14ac:dyDescent="0.55000000000000004">
      <c r="A2921">
        <v>2916</v>
      </c>
      <c r="C2921">
        <f t="shared" si="141"/>
        <v>-9.8524693077956083E-2</v>
      </c>
      <c r="D2921">
        <f t="shared" si="142"/>
        <v>-1.8481981405218587E-4</v>
      </c>
      <c r="E2921" s="2">
        <f t="shared" si="143"/>
        <v>0.14509416606647405</v>
      </c>
      <c r="K2921">
        <v>2916</v>
      </c>
      <c r="L2921" s="2">
        <v>2.6578213906159698E-4</v>
      </c>
      <c r="M2921" s="2">
        <v>0.28238758825000798</v>
      </c>
    </row>
    <row r="2922" spans="1:13" x14ac:dyDescent="0.55000000000000004">
      <c r="A2922">
        <v>2917</v>
      </c>
      <c r="C2922">
        <f t="shared" si="141"/>
        <v>-0.22380781222276067</v>
      </c>
      <c r="D2922">
        <f t="shared" si="142"/>
        <v>-2.9182324555905397E-4</v>
      </c>
      <c r="E2922" s="2">
        <f t="shared" si="143"/>
        <v>0.17737628133859445</v>
      </c>
      <c r="K2922">
        <v>2917</v>
      </c>
      <c r="L2922" s="2">
        <v>1.41103064744773E-4</v>
      </c>
      <c r="M2922" s="2">
        <v>0.197352823804153</v>
      </c>
    </row>
    <row r="2923" spans="1:13" x14ac:dyDescent="0.55000000000000004">
      <c r="A2923">
        <v>2918</v>
      </c>
      <c r="C2923">
        <f t="shared" si="141"/>
        <v>-0.2929198879960922</v>
      </c>
      <c r="D2923">
        <f t="shared" si="142"/>
        <v>-3.2558519357851019E-4</v>
      </c>
      <c r="E2923" s="2">
        <f t="shared" si="143"/>
        <v>0.12660054855227229</v>
      </c>
      <c r="K2923">
        <v>2918</v>
      </c>
      <c r="L2923" s="2">
        <v>-1.8916147477244501E-5</v>
      </c>
      <c r="M2923" s="2">
        <v>6.2889820348511996E-2</v>
      </c>
    </row>
    <row r="2924" spans="1:13" x14ac:dyDescent="0.55000000000000004">
      <c r="A2924">
        <v>2919</v>
      </c>
      <c r="C2924">
        <f t="shared" si="141"/>
        <v>-0.28851524614375051</v>
      </c>
      <c r="D2924">
        <f t="shared" si="142"/>
        <v>-2.7763212080111693E-4</v>
      </c>
      <c r="E2924" s="2">
        <f t="shared" si="143"/>
        <v>4.0477785240316318E-2</v>
      </c>
      <c r="K2924">
        <v>2919</v>
      </c>
      <c r="L2924" s="2">
        <v>-1.7419769321632599E-4</v>
      </c>
      <c r="M2924" s="2">
        <v>-8.7324328753535504E-2</v>
      </c>
    </row>
    <row r="2925" spans="1:13" x14ac:dyDescent="0.55000000000000004">
      <c r="A2925">
        <v>2920</v>
      </c>
      <c r="C2925">
        <f t="shared" si="141"/>
        <v>-0.21169935892974062</v>
      </c>
      <c r="D2925">
        <f t="shared" si="142"/>
        <v>-1.5999923772549071E-4</v>
      </c>
      <c r="E2925" s="2">
        <f t="shared" si="143"/>
        <v>1.5746603848929756E-5</v>
      </c>
      <c r="K2925">
        <v>2920</v>
      </c>
      <c r="L2925" s="2">
        <v>-2.8585034604534498E-4</v>
      </c>
      <c r="M2925" s="2">
        <v>-0.215667557998453</v>
      </c>
    </row>
    <row r="2926" spans="1:13" x14ac:dyDescent="0.55000000000000004">
      <c r="A2926">
        <v>2921</v>
      </c>
      <c r="C2926">
        <f t="shared" si="141"/>
        <v>-8.1751394892186829E-2</v>
      </c>
      <c r="D2926">
        <f t="shared" si="142"/>
        <v>-2.2099184958652548E-6</v>
      </c>
      <c r="E2926" s="2">
        <f t="shared" si="143"/>
        <v>4.3365611243078056E-2</v>
      </c>
      <c r="K2926">
        <v>2921</v>
      </c>
      <c r="L2926" s="2">
        <v>-3.2591000642050101E-4</v>
      </c>
      <c r="M2926" s="2">
        <v>-0.28999550943826002</v>
      </c>
    </row>
    <row r="2927" spans="1:13" x14ac:dyDescent="0.55000000000000004">
      <c r="A2927">
        <v>2922</v>
      </c>
      <c r="C2927">
        <f t="shared" si="141"/>
        <v>6.8714446080626393E-2</v>
      </c>
      <c r="D2927">
        <f t="shared" si="142"/>
        <v>1.5613404369483645E-4</v>
      </c>
      <c r="E2927" s="2">
        <f t="shared" si="143"/>
        <v>0.12989301291663294</v>
      </c>
      <c r="K2927">
        <v>2922</v>
      </c>
      <c r="L2927" s="2">
        <v>-2.8434348388874401E-4</v>
      </c>
      <c r="M2927" s="2">
        <v>-0.291692286537721</v>
      </c>
    </row>
    <row r="2928" spans="1:13" x14ac:dyDescent="0.55000000000000004">
      <c r="A2928">
        <v>2923</v>
      </c>
      <c r="C2928">
        <f t="shared" si="141"/>
        <v>0.20193440947118613</v>
      </c>
      <c r="D2928">
        <f t="shared" si="142"/>
        <v>2.7529165196138006E-4</v>
      </c>
      <c r="E2928" s="2">
        <f t="shared" si="143"/>
        <v>0.17830969833785637</v>
      </c>
      <c r="K2928">
        <v>2923</v>
      </c>
      <c r="L2928" s="2">
        <v>-1.7156137187813899E-4</v>
      </c>
      <c r="M2928" s="2">
        <v>-0.22033292094623599</v>
      </c>
    </row>
    <row r="2929" spans="1:13" x14ac:dyDescent="0.55000000000000004">
      <c r="A2929">
        <v>2924</v>
      </c>
      <c r="C2929">
        <f t="shared" si="141"/>
        <v>0.2844730925262331</v>
      </c>
      <c r="D2929">
        <f t="shared" si="142"/>
        <v>3.2535685827531134E-4</v>
      </c>
      <c r="E2929" s="2">
        <f t="shared" si="143"/>
        <v>0.1430828222606729</v>
      </c>
      <c r="K2929">
        <v>2924</v>
      </c>
      <c r="L2929" s="2">
        <v>-1.58106499911708E-5</v>
      </c>
      <c r="M2929" s="2">
        <v>-9.3789808457557397E-2</v>
      </c>
    </row>
    <row r="2930" spans="1:13" x14ac:dyDescent="0.55000000000000004">
      <c r="A2930">
        <v>2925</v>
      </c>
      <c r="C2930">
        <f t="shared" si="141"/>
        <v>0.29561502557421976</v>
      </c>
      <c r="D2930">
        <f t="shared" si="142"/>
        <v>2.9376435114056987E-4</v>
      </c>
      <c r="E2930" s="2">
        <f t="shared" si="143"/>
        <v>5.7298706483526189E-2</v>
      </c>
      <c r="K2930">
        <v>2925</v>
      </c>
      <c r="L2930" s="2">
        <v>1.4389994726823801E-4</v>
      </c>
      <c r="M2930" s="2">
        <v>5.62435433890476E-2</v>
      </c>
    </row>
    <row r="2931" spans="1:13" x14ac:dyDescent="0.55000000000000004">
      <c r="A2931">
        <v>2926</v>
      </c>
      <c r="C2931">
        <f t="shared" si="141"/>
        <v>0.23256381827479961</v>
      </c>
      <c r="D2931">
        <f t="shared" si="142"/>
        <v>1.8844318393269676E-4</v>
      </c>
      <c r="E2931" s="2">
        <f t="shared" si="143"/>
        <v>1.6300168691355313E-3</v>
      </c>
      <c r="K2931">
        <v>2926</v>
      </c>
      <c r="L2931" s="2">
        <v>2.6756991004385299E-4</v>
      </c>
      <c r="M2931" s="2">
        <v>0.19219035088425299</v>
      </c>
    </row>
    <row r="2932" spans="1:13" x14ac:dyDescent="0.55000000000000004">
      <c r="A2932">
        <v>2927</v>
      </c>
      <c r="C2932">
        <f t="shared" si="141"/>
        <v>0.11114399464435391</v>
      </c>
      <c r="D2932">
        <f t="shared" si="142"/>
        <v>3.5826749623845865E-5</v>
      </c>
      <c r="E2932" s="2">
        <f t="shared" si="143"/>
        <v>2.8512989748644343E-2</v>
      </c>
      <c r="K2932">
        <v>2927</v>
      </c>
      <c r="L2932" s="2">
        <v>3.24225328965771E-4</v>
      </c>
      <c r="M2932" s="2">
        <v>0.28000189273811898</v>
      </c>
    </row>
    <row r="2933" spans="1:13" x14ac:dyDescent="0.55000000000000004">
      <c r="A2933">
        <v>2928</v>
      </c>
      <c r="C2933">
        <f t="shared" si="141"/>
        <v>-3.8170628912299928E-2</v>
      </c>
      <c r="D2933">
        <f t="shared" si="142"/>
        <v>-1.2578144367262663E-4</v>
      </c>
      <c r="E2933" s="2">
        <f t="shared" si="143"/>
        <v>0.11279915363323594</v>
      </c>
      <c r="K2933">
        <v>2928</v>
      </c>
      <c r="L2933" s="2">
        <v>2.9967650290029402E-4</v>
      </c>
      <c r="M2933" s="2">
        <v>0.29768522355008598</v>
      </c>
    </row>
    <row r="2934" spans="1:13" x14ac:dyDescent="0.55000000000000004">
      <c r="A2934">
        <v>2929</v>
      </c>
      <c r="C2934">
        <f t="shared" si="141"/>
        <v>-0.17790522918498561</v>
      </c>
      <c r="D2934">
        <f t="shared" si="142"/>
        <v>-2.5582114586973967E-4</v>
      </c>
      <c r="E2934" s="2">
        <f t="shared" si="143"/>
        <v>0.17532365191645108</v>
      </c>
      <c r="K2934">
        <v>2929</v>
      </c>
      <c r="L2934" s="2">
        <v>2.0007183762538099E-4</v>
      </c>
      <c r="M2934" s="2">
        <v>0.240811443418878</v>
      </c>
    </row>
    <row r="2935" spans="1:13" x14ac:dyDescent="0.55000000000000004">
      <c r="A2935">
        <v>2930</v>
      </c>
      <c r="C2935">
        <f t="shared" si="141"/>
        <v>-0.27298936687602154</v>
      </c>
      <c r="D2935">
        <f t="shared" si="142"/>
        <v>-3.2165513273507348E-4</v>
      </c>
      <c r="E2935" s="2">
        <f t="shared" si="143"/>
        <v>0.15730291111387845</v>
      </c>
      <c r="K2935">
        <v>2930</v>
      </c>
      <c r="L2935" s="2">
        <v>5.0357939461618998E-5</v>
      </c>
      <c r="M2935" s="2">
        <v>0.12362494339767301</v>
      </c>
    </row>
    <row r="2936" spans="1:13" x14ac:dyDescent="0.55000000000000004">
      <c r="A2936">
        <v>2931</v>
      </c>
      <c r="C2936">
        <f t="shared" si="141"/>
        <v>-0.29955892764223085</v>
      </c>
      <c r="D2936">
        <f t="shared" si="142"/>
        <v>-3.0676046123762003E-4</v>
      </c>
      <c r="E2936" s="2">
        <f t="shared" si="143"/>
        <v>7.5644106573865597E-2</v>
      </c>
      <c r="K2936">
        <v>2931</v>
      </c>
      <c r="L2936" s="2">
        <v>-1.11968417038282E-4</v>
      </c>
      <c r="M2936" s="2">
        <v>-2.4524190610950399E-2</v>
      </c>
    </row>
    <row r="2937" spans="1:13" x14ac:dyDescent="0.55000000000000004">
      <c r="A2937">
        <v>2932</v>
      </c>
      <c r="C2937">
        <f t="shared" si="141"/>
        <v>-0.25094551177143848</v>
      </c>
      <c r="D2937">
        <f t="shared" si="142"/>
        <v>-2.1487537996700616E-4</v>
      </c>
      <c r="E2937" s="2">
        <f t="shared" si="143"/>
        <v>7.125794781284841E-3</v>
      </c>
      <c r="K2937">
        <v>2932</v>
      </c>
      <c r="L2937" s="2">
        <v>-2.4625158888931401E-4</v>
      </c>
      <c r="M2937" s="2">
        <v>-0.16653108894402799</v>
      </c>
    </row>
    <row r="2938" spans="1:13" x14ac:dyDescent="0.55000000000000004">
      <c r="A2938">
        <v>2933</v>
      </c>
      <c r="C2938">
        <f t="shared" si="141"/>
        <v>-0.13935006195964658</v>
      </c>
      <c r="D2938">
        <f t="shared" si="142"/>
        <v>-6.9061107540633213E-5</v>
      </c>
      <c r="E2938" s="2">
        <f t="shared" si="143"/>
        <v>1.6250941590356317E-2</v>
      </c>
      <c r="K2938">
        <v>2933</v>
      </c>
      <c r="L2938" s="2">
        <v>-3.1885952266906602E-4</v>
      </c>
      <c r="M2938" s="2">
        <v>-0.26682924296719901</v>
      </c>
    </row>
    <row r="2939" spans="1:13" x14ac:dyDescent="0.55000000000000004">
      <c r="A2939">
        <v>2934</v>
      </c>
      <c r="C2939">
        <f t="shared" si="141"/>
        <v>7.2193161389678588E-3</v>
      </c>
      <c r="D2939">
        <f t="shared" si="142"/>
        <v>9.4086047187575699E-5</v>
      </c>
      <c r="E2939" s="2">
        <f t="shared" si="143"/>
        <v>9.4567119785316775E-2</v>
      </c>
      <c r="K2939">
        <v>2934</v>
      </c>
      <c r="L2939" s="2">
        <v>-3.1160711093547802E-4</v>
      </c>
      <c r="M2939" s="2">
        <v>-0.30029835780078601</v>
      </c>
    </row>
    <row r="2940" spans="1:13" x14ac:dyDescent="0.55000000000000004">
      <c r="A2940">
        <v>2935</v>
      </c>
      <c r="C2940">
        <f t="shared" si="141"/>
        <v>0.15197679805781164</v>
      </c>
      <c r="D2940">
        <f t="shared" si="142"/>
        <v>2.3361958724822391E-4</v>
      </c>
      <c r="E2940" s="2">
        <f t="shared" si="143"/>
        <v>0.16853708468578849</v>
      </c>
      <c r="K2940">
        <v>2935</v>
      </c>
      <c r="L2940" s="2">
        <v>-2.2631076519792401E-4</v>
      </c>
      <c r="M2940" s="2">
        <v>-0.25855588600740198</v>
      </c>
    </row>
    <row r="2941" spans="1:13" x14ac:dyDescent="0.55000000000000004">
      <c r="A2941">
        <v>2936</v>
      </c>
      <c r="C2941">
        <f t="shared" si="141"/>
        <v>0.25859130707976197</v>
      </c>
      <c r="D2941">
        <f t="shared" si="142"/>
        <v>3.1451953521912914E-4</v>
      </c>
      <c r="E2941" s="2">
        <f t="shared" si="143"/>
        <v>0.16863161209598554</v>
      </c>
      <c r="K2941">
        <v>2936</v>
      </c>
      <c r="L2941" s="2">
        <v>-8.4333484386488595E-5</v>
      </c>
      <c r="M2941" s="2">
        <v>-0.15205648859919399</v>
      </c>
    </row>
    <row r="2942" spans="1:13" x14ac:dyDescent="0.55000000000000004">
      <c r="A2942">
        <v>2937</v>
      </c>
      <c r="C2942">
        <f t="shared" si="141"/>
        <v>0.30030484869885055</v>
      </c>
      <c r="D2942">
        <f t="shared" si="142"/>
        <v>3.1648170939747156E-4</v>
      </c>
      <c r="E2942" s="2">
        <f t="shared" si="143"/>
        <v>9.4727573687433203E-2</v>
      </c>
      <c r="K2942">
        <v>2937</v>
      </c>
      <c r="L2942" s="2">
        <v>7.8765640756499003E-5</v>
      </c>
      <c r="M2942" s="2">
        <v>-7.4736003313458903E-3</v>
      </c>
    </row>
    <row r="2943" spans="1:13" x14ac:dyDescent="0.55000000000000004">
      <c r="A2943">
        <v>2938</v>
      </c>
      <c r="C2943">
        <f t="shared" si="141"/>
        <v>0.26664820321849425</v>
      </c>
      <c r="D2943">
        <f t="shared" si="142"/>
        <v>2.3901364542218379E-4</v>
      </c>
      <c r="E2943" s="2">
        <f t="shared" si="143"/>
        <v>1.6298889881940216E-2</v>
      </c>
      <c r="K2943">
        <v>2938</v>
      </c>
      <c r="L2943" s="2">
        <v>2.2213742254546001E-4</v>
      </c>
      <c r="M2943" s="2">
        <v>0.138981097502338</v>
      </c>
    </row>
    <row r="2944" spans="1:13" x14ac:dyDescent="0.55000000000000004">
      <c r="A2944">
        <v>2939</v>
      </c>
      <c r="C2944">
        <f t="shared" si="141"/>
        <v>0.1660684792302862</v>
      </c>
      <c r="D2944">
        <f t="shared" si="142"/>
        <v>1.0155819445608896E-4</v>
      </c>
      <c r="E2944" s="2">
        <f t="shared" si="143"/>
        <v>7.1501632705858967E-3</v>
      </c>
      <c r="K2944">
        <v>2939</v>
      </c>
      <c r="L2944" s="2">
        <v>3.0987350881738699E-4</v>
      </c>
      <c r="M2944" s="2">
        <v>0.25062711729042703</v>
      </c>
    </row>
    <row r="2945" spans="1:13" x14ac:dyDescent="0.55000000000000004">
      <c r="A2945">
        <v>2940</v>
      </c>
      <c r="C2945">
        <f t="shared" si="141"/>
        <v>2.3809067400070865E-2</v>
      </c>
      <c r="D2945">
        <f t="shared" si="142"/>
        <v>-6.1386222643207877E-5</v>
      </c>
      <c r="E2945" s="2">
        <f t="shared" si="143"/>
        <v>7.6006604540794317E-2</v>
      </c>
      <c r="K2945">
        <v>2940</v>
      </c>
      <c r="L2945" s="2">
        <v>3.1999985249031002E-4</v>
      </c>
      <c r="M2945" s="2">
        <v>0.29950202077536903</v>
      </c>
    </row>
    <row r="2946" spans="1:13" x14ac:dyDescent="0.55000000000000004">
      <c r="A2946">
        <v>2941</v>
      </c>
      <c r="C2946">
        <f t="shared" si="141"/>
        <v>-0.12442591849224087</v>
      </c>
      <c r="D2946">
        <f t="shared" si="142"/>
        <v>-2.0892399177796763E-4</v>
      </c>
      <c r="E2946" s="2">
        <f t="shared" si="143"/>
        <v>0.15823744392922764</v>
      </c>
      <c r="K2946">
        <v>2941</v>
      </c>
      <c r="L2946" s="2">
        <v>2.4998024797207101E-4</v>
      </c>
      <c r="M2946" s="2">
        <v>0.273364785181472</v>
      </c>
    </row>
    <row r="2947" spans="1:13" x14ac:dyDescent="0.55000000000000004">
      <c r="A2947">
        <v>2942</v>
      </c>
      <c r="C2947">
        <f t="shared" si="141"/>
        <v>-0.2414326215319654</v>
      </c>
      <c r="D2947">
        <f t="shared" si="142"/>
        <v>-3.0402624274393551E-4</v>
      </c>
      <c r="E2947" s="2">
        <f t="shared" si="143"/>
        <v>0.17656322020344511</v>
      </c>
      <c r="K2947">
        <v>2942</v>
      </c>
      <c r="L2947" s="2">
        <v>1.17351539584353E-4</v>
      </c>
      <c r="M2947" s="2">
        <v>0.178761643306865</v>
      </c>
    </row>
    <row r="2948" spans="1:13" x14ac:dyDescent="0.55000000000000004">
      <c r="A2948">
        <v>2943</v>
      </c>
      <c r="C2948">
        <f t="shared" si="141"/>
        <v>-0.29784482556503478</v>
      </c>
      <c r="D2948">
        <f t="shared" si="142"/>
        <v>-3.2282431514772485E-4</v>
      </c>
      <c r="E2948" s="2">
        <f t="shared" si="143"/>
        <v>0.11372499318524097</v>
      </c>
      <c r="K2948">
        <v>2943</v>
      </c>
      <c r="L2948" s="2">
        <v>-4.46685898883645E-5</v>
      </c>
      <c r="M2948" s="2">
        <v>3.9386538909328701E-2</v>
      </c>
    </row>
    <row r="2949" spans="1:13" x14ac:dyDescent="0.55000000000000004">
      <c r="A2949">
        <v>2944</v>
      </c>
      <c r="C2949">
        <f t="shared" si="141"/>
        <v>-0.27950425645207361</v>
      </c>
      <c r="D2949">
        <f t="shared" si="142"/>
        <v>-2.6060028904609196E-4</v>
      </c>
      <c r="E2949" s="2">
        <f t="shared" si="143"/>
        <v>2.8781491645223325E-2</v>
      </c>
      <c r="K2949">
        <v>2944</v>
      </c>
      <c r="L2949" s="2">
        <v>-1.9550119391972801E-4</v>
      </c>
      <c r="M2949" s="2">
        <v>-0.109853168494397</v>
      </c>
    </row>
    <row r="2950" spans="1:13" x14ac:dyDescent="0.55000000000000004">
      <c r="A2950">
        <v>2945</v>
      </c>
      <c r="C2950">
        <f t="shared" ref="C2950:C3013" si="144">$D$1*COS($B$2*(A2950-$L$2)+$B$1)</f>
        <v>-0.191014010453599</v>
      </c>
      <c r="D2950">
        <f t="shared" ref="D2950:D3013" si="145">$D$2*COS($B$2*(A2950-$L$3)+$B$3)</f>
        <v>-1.3297108341430786E-4</v>
      </c>
      <c r="E2950" s="2">
        <f t="shared" ref="E2950:E3013" si="146">(M2950-C2950)^2</f>
        <v>1.6455563758959047E-3</v>
      </c>
      <c r="K2950">
        <v>2945</v>
      </c>
      <c r="L2950" s="2">
        <v>-2.9736931113253702E-4</v>
      </c>
      <c r="M2950" s="2">
        <v>-0.23157946836912</v>
      </c>
    </row>
    <row r="2951" spans="1:13" x14ac:dyDescent="0.55000000000000004">
      <c r="A2951">
        <v>2946</v>
      </c>
      <c r="C2951">
        <f t="shared" si="144"/>
        <v>-5.4583274086349248E-2</v>
      </c>
      <c r="D2951">
        <f t="shared" si="145"/>
        <v>2.8031061347840297E-5</v>
      </c>
      <c r="E2951" s="2">
        <f t="shared" si="146"/>
        <v>5.7947071505739758E-2</v>
      </c>
      <c r="K2951">
        <v>2946</v>
      </c>
      <c r="L2951" s="2">
        <v>-3.2475943962692502E-4</v>
      </c>
      <c r="M2951" s="2">
        <v>-0.29530525377607297</v>
      </c>
    </row>
    <row r="2952" spans="1:13" x14ac:dyDescent="0.55000000000000004">
      <c r="A2952">
        <v>2947</v>
      </c>
      <c r="C2952">
        <f t="shared" si="144"/>
        <v>9.5546713552444068E-2</v>
      </c>
      <c r="D2952">
        <f t="shared" si="145"/>
        <v>1.819980005595733E-4</v>
      </c>
      <c r="E2952" s="2">
        <f t="shared" si="146"/>
        <v>0.14486908753324831</v>
      </c>
      <c r="K2952">
        <v>2947</v>
      </c>
      <c r="L2952" s="2">
        <v>-2.7081155180544902E-4</v>
      </c>
      <c r="M2952" s="2">
        <v>-0.28507000643401198</v>
      </c>
    </row>
    <row r="2953" spans="1:13" x14ac:dyDescent="0.55000000000000004">
      <c r="A2953">
        <v>2948</v>
      </c>
      <c r="C2953">
        <f t="shared" si="144"/>
        <v>0.22169649005302369</v>
      </c>
      <c r="D2953">
        <f t="shared" si="145"/>
        <v>2.9028727784324512E-4</v>
      </c>
      <c r="E2953" s="2">
        <f t="shared" si="146"/>
        <v>0.18073866082454379</v>
      </c>
      <c r="K2953">
        <v>2948</v>
      </c>
      <c r="L2953" s="2">
        <v>-1.49037230841399E-4</v>
      </c>
      <c r="M2953" s="2">
        <v>-0.20343720753462199</v>
      </c>
    </row>
    <row r="2954" spans="1:13" x14ac:dyDescent="0.55000000000000004">
      <c r="A2954">
        <v>2949</v>
      </c>
      <c r="C2954">
        <f t="shared" si="144"/>
        <v>0.29220512054360137</v>
      </c>
      <c r="D2954">
        <f t="shared" si="145"/>
        <v>3.2572056716055641E-4</v>
      </c>
      <c r="E2954" s="2">
        <f t="shared" si="146"/>
        <v>0.13181068914166222</v>
      </c>
      <c r="K2954">
        <v>2949</v>
      </c>
      <c r="L2954" s="2">
        <v>1.0064389146736499E-5</v>
      </c>
      <c r="M2954" s="2">
        <v>-7.0852297975373693E-2</v>
      </c>
    </row>
    <row r="2955" spans="1:13" x14ac:dyDescent="0.55000000000000004">
      <c r="A2955">
        <v>2950</v>
      </c>
      <c r="C2955">
        <f t="shared" si="144"/>
        <v>0.28937642497297855</v>
      </c>
      <c r="D2955">
        <f t="shared" si="145"/>
        <v>2.7940485976537334E-4</v>
      </c>
      <c r="E2955" s="2">
        <f t="shared" si="146"/>
        <v>4.4057344966023086E-2</v>
      </c>
      <c r="K2955">
        <v>2950</v>
      </c>
      <c r="L2955" s="2">
        <v>1.66645320438135E-4</v>
      </c>
      <c r="M2955" s="2">
        <v>7.9478009147553402E-2</v>
      </c>
    </row>
    <row r="2956" spans="1:13" x14ac:dyDescent="0.55000000000000004">
      <c r="A2956">
        <v>2951</v>
      </c>
      <c r="C2956">
        <f t="shared" si="144"/>
        <v>0.21392034630674447</v>
      </c>
      <c r="D2956">
        <f t="shared" si="145"/>
        <v>1.6296442195828917E-4</v>
      </c>
      <c r="E2956" s="2">
        <f t="shared" si="146"/>
        <v>1.6142640285270976E-5</v>
      </c>
      <c r="K2956">
        <v>2951</v>
      </c>
      <c r="L2956" s="2">
        <v>2.8148889743328701E-4</v>
      </c>
      <c r="M2956" s="2">
        <v>0.20990255583370199</v>
      </c>
    </row>
    <row r="2957" spans="1:13" x14ac:dyDescent="0.55000000000000004">
      <c r="A2957">
        <v>2952</v>
      </c>
      <c r="C2957">
        <f t="shared" si="144"/>
        <v>8.4774769800060018E-2</v>
      </c>
      <c r="D2957">
        <f t="shared" si="145"/>
        <v>5.623349255919127E-6</v>
      </c>
      <c r="E2957" s="2">
        <f t="shared" si="146"/>
        <v>4.1201260164405812E-2</v>
      </c>
      <c r="K2957">
        <v>2952</v>
      </c>
      <c r="L2957" s="2">
        <v>3.2583183383592902E-4</v>
      </c>
      <c r="M2957" s="2">
        <v>0.28775570527037903</v>
      </c>
    </row>
    <row r="2958" spans="1:13" x14ac:dyDescent="0.55000000000000004">
      <c r="A2958">
        <v>2953</v>
      </c>
      <c r="C2958">
        <f t="shared" si="144"/>
        <v>-6.5647487016073425E-2</v>
      </c>
      <c r="D2958">
        <f t="shared" si="145"/>
        <v>-1.5312906557888906E-4</v>
      </c>
      <c r="E2958" s="2">
        <f t="shared" si="146"/>
        <v>0.1290146833343061</v>
      </c>
      <c r="K2958">
        <v>2953</v>
      </c>
      <c r="L2958" s="2">
        <v>2.8856816614041301E-4</v>
      </c>
      <c r="M2958" s="2">
        <v>0.29353865321529199</v>
      </c>
    </row>
    <row r="2959" spans="1:13" x14ac:dyDescent="0.55000000000000004">
      <c r="A2959">
        <v>2954</v>
      </c>
      <c r="C2959">
        <f t="shared" si="144"/>
        <v>-0.19959360833040679</v>
      </c>
      <c r="D2959">
        <f t="shared" si="145"/>
        <v>-2.7344931265799822E-4</v>
      </c>
      <c r="E2959" s="2">
        <f t="shared" si="146"/>
        <v>0.18096229520714163</v>
      </c>
      <c r="K2959">
        <v>2954</v>
      </c>
      <c r="L2959" s="2">
        <v>1.7903081108809201E-4</v>
      </c>
      <c r="M2959" s="2">
        <v>0.225803024480834</v>
      </c>
    </row>
    <row r="2960" spans="1:13" x14ac:dyDescent="0.55000000000000004">
      <c r="A2960">
        <v>2955</v>
      </c>
      <c r="C2960">
        <f t="shared" si="144"/>
        <v>-0.28344594105253756</v>
      </c>
      <c r="D2960">
        <f t="shared" si="145"/>
        <v>-3.251395461139678E-4</v>
      </c>
      <c r="E2960" s="2">
        <f t="shared" si="146"/>
        <v>0.148193869408517</v>
      </c>
      <c r="K2960">
        <v>2955</v>
      </c>
      <c r="L2960" s="2">
        <v>2.46540787722373E-5</v>
      </c>
      <c r="M2960" s="2">
        <v>0.101513627484883</v>
      </c>
    </row>
    <row r="2961" spans="1:13" x14ac:dyDescent="0.55000000000000004">
      <c r="A2961">
        <v>2956</v>
      </c>
      <c r="C2961">
        <f t="shared" si="144"/>
        <v>-0.29615931713850419</v>
      </c>
      <c r="D2961">
        <f t="shared" si="145"/>
        <v>-2.952266068944751E-4</v>
      </c>
      <c r="E2961" s="2">
        <f t="shared" si="146"/>
        <v>6.1483581314974167E-2</v>
      </c>
      <c r="K2961">
        <v>2956</v>
      </c>
      <c r="L2961" s="2">
        <v>-1.35897420514925E-4</v>
      </c>
      <c r="M2961" s="2">
        <v>-4.8200487259481402E-2</v>
      </c>
    </row>
    <row r="2962" spans="1:13" x14ac:dyDescent="0.55000000000000004">
      <c r="A2962">
        <v>2957</v>
      </c>
      <c r="C2962">
        <f t="shared" si="144"/>
        <v>-0.23454294716580065</v>
      </c>
      <c r="D2962">
        <f t="shared" si="145"/>
        <v>-1.912180122275916E-4</v>
      </c>
      <c r="E2962" s="2">
        <f t="shared" si="146"/>
        <v>2.371734435082159E-3</v>
      </c>
      <c r="K2962">
        <v>2957</v>
      </c>
      <c r="L2962" s="2">
        <v>-2.6241256778773302E-4</v>
      </c>
      <c r="M2962" s="2">
        <v>-0.18584249095559499</v>
      </c>
    </row>
    <row r="2963" spans="1:13" x14ac:dyDescent="0.55000000000000004">
      <c r="A2963">
        <v>2958</v>
      </c>
      <c r="C2963">
        <f t="shared" si="144"/>
        <v>-0.11406124122956897</v>
      </c>
      <c r="D2963">
        <f t="shared" si="145"/>
        <v>-3.9217727049832435E-5</v>
      </c>
      <c r="E2963" s="2">
        <f t="shared" si="146"/>
        <v>2.6529193590362751E-2</v>
      </c>
      <c r="K2963">
        <v>2958</v>
      </c>
      <c r="L2963" s="2">
        <v>-3.2320485956871601E-4</v>
      </c>
      <c r="M2963" s="2">
        <v>-0.27693908990876398</v>
      </c>
    </row>
    <row r="2964" spans="1:13" x14ac:dyDescent="0.55000000000000004">
      <c r="A2964">
        <v>2959</v>
      </c>
      <c r="C2964">
        <f t="shared" si="144"/>
        <v>3.504743203644671E-2</v>
      </c>
      <c r="D2964">
        <f t="shared" si="145"/>
        <v>1.2262538097525832E-4</v>
      </c>
      <c r="E2964" s="2">
        <f t="shared" si="146"/>
        <v>0.11137037850697878</v>
      </c>
      <c r="K2964">
        <v>2959</v>
      </c>
      <c r="L2964" s="2">
        <v>-3.0304848925333E-4</v>
      </c>
      <c r="M2964" s="2">
        <v>-0.298674575788897</v>
      </c>
    </row>
    <row r="2965" spans="1:13" x14ac:dyDescent="0.55000000000000004">
      <c r="A2965">
        <v>2960</v>
      </c>
      <c r="C2965">
        <f t="shared" si="144"/>
        <v>0.17535993860256663</v>
      </c>
      <c r="D2965">
        <f t="shared" si="145"/>
        <v>2.5369210311350571E-4</v>
      </c>
      <c r="E2965" s="2">
        <f t="shared" si="146"/>
        <v>0.17721161535294197</v>
      </c>
      <c r="K2965">
        <v>2960</v>
      </c>
      <c r="L2965" s="2">
        <v>-2.06991744828106E-4</v>
      </c>
      <c r="M2965" s="2">
        <v>-0.24560516132014901</v>
      </c>
    </row>
    <row r="2966" spans="1:13" x14ac:dyDescent="0.55000000000000004">
      <c r="A2966">
        <v>2961</v>
      </c>
      <c r="C2966">
        <f t="shared" si="144"/>
        <v>0.27166079687273459</v>
      </c>
      <c r="D2966">
        <f t="shared" si="145"/>
        <v>3.210874547751036E-4</v>
      </c>
      <c r="E2966" s="2">
        <f t="shared" si="146"/>
        <v>0.16215376556036545</v>
      </c>
      <c r="K2966">
        <v>2961</v>
      </c>
      <c r="L2966" s="2">
        <v>-5.90926338271227E-5</v>
      </c>
      <c r="M2966" s="2">
        <v>-0.131022410574963</v>
      </c>
    </row>
    <row r="2967" spans="1:13" x14ac:dyDescent="0.55000000000000004">
      <c r="A2967">
        <v>2962</v>
      </c>
      <c r="C2967">
        <f t="shared" si="144"/>
        <v>0.2997805212848807</v>
      </c>
      <c r="D2967">
        <f t="shared" si="145"/>
        <v>3.0789662327618402E-4</v>
      </c>
      <c r="E2967" s="2">
        <f t="shared" si="146"/>
        <v>8.0318283827046311E-2</v>
      </c>
      <c r="K2967">
        <v>2962</v>
      </c>
      <c r="L2967" s="2">
        <v>1.0360659389994999E-4</v>
      </c>
      <c r="M2967" s="2">
        <v>1.6375715702748199E-2</v>
      </c>
    </row>
    <row r="2968" spans="1:13" x14ac:dyDescent="0.55000000000000004">
      <c r="A2968">
        <v>2963</v>
      </c>
      <c r="C2968">
        <f t="shared" si="144"/>
        <v>0.25266165372654342</v>
      </c>
      <c r="D2968">
        <f t="shared" si="145"/>
        <v>2.1743022928082009E-4</v>
      </c>
      <c r="E2968" s="2">
        <f t="shared" si="146"/>
        <v>8.6469934240362197E-3</v>
      </c>
      <c r="K2968">
        <v>2963</v>
      </c>
      <c r="L2968" s="2">
        <v>2.40356907456134E-4</v>
      </c>
      <c r="M2968" s="2">
        <v>0.159672442395141</v>
      </c>
    </row>
    <row r="2969" spans="1:13" x14ac:dyDescent="0.55000000000000004">
      <c r="A2969">
        <v>2964</v>
      </c>
      <c r="C2969">
        <f t="shared" si="144"/>
        <v>0.14213003676986677</v>
      </c>
      <c r="D2969">
        <f t="shared" si="145"/>
        <v>7.2393430803875086E-5</v>
      </c>
      <c r="E2969" s="2">
        <f t="shared" si="146"/>
        <v>1.4604282267042372E-2</v>
      </c>
      <c r="K2969">
        <v>2964</v>
      </c>
      <c r="L2969" s="2">
        <v>3.1690834247392701E-4</v>
      </c>
      <c r="M2969" s="2">
        <v>0.26297821535375099</v>
      </c>
    </row>
    <row r="2970" spans="1:13" x14ac:dyDescent="0.55000000000000004">
      <c r="A2970">
        <v>2965</v>
      </c>
      <c r="C2970">
        <f t="shared" si="144"/>
        <v>-4.0732235537588157E-3</v>
      </c>
      <c r="D2970">
        <f t="shared" si="145"/>
        <v>-9.0812592874161885E-5</v>
      </c>
      <c r="E2970" s="2">
        <f t="shared" si="146"/>
        <v>9.2715796090797845E-2</v>
      </c>
      <c r="K2970">
        <v>2965</v>
      </c>
      <c r="L2970" s="2">
        <v>3.14088117162495E-4</v>
      </c>
      <c r="M2970" s="2">
        <v>0.30041946287860499</v>
      </c>
    </row>
    <row r="2971" spans="1:13" x14ac:dyDescent="0.55000000000000004">
      <c r="A2971">
        <v>2966</v>
      </c>
      <c r="C2971">
        <f t="shared" si="144"/>
        <v>-0.14925419062213122</v>
      </c>
      <c r="D2971">
        <f t="shared" si="145"/>
        <v>-2.3122656991836279E-4</v>
      </c>
      <c r="E2971" s="2">
        <f t="shared" si="146"/>
        <v>0.16963935402696159</v>
      </c>
      <c r="K2971">
        <v>2966</v>
      </c>
      <c r="L2971" s="2">
        <v>2.3260257444649601E-4</v>
      </c>
      <c r="M2971" s="2">
        <v>0.26261879225846702</v>
      </c>
    </row>
    <row r="2972" spans="1:13" x14ac:dyDescent="0.55000000000000004">
      <c r="A2972">
        <v>2967</v>
      </c>
      <c r="C2972">
        <f t="shared" si="144"/>
        <v>-0.25697550187193496</v>
      </c>
      <c r="D2972">
        <f t="shared" si="145"/>
        <v>-3.1360755178178875E-4</v>
      </c>
      <c r="E2972" s="2">
        <f t="shared" si="146"/>
        <v>0.17307190639208134</v>
      </c>
      <c r="K2972">
        <v>2967</v>
      </c>
      <c r="L2972" s="2">
        <v>9.2860273998759203E-5</v>
      </c>
      <c r="M2972" s="2">
        <v>0.15904361594848601</v>
      </c>
    </row>
    <row r="2973" spans="1:13" x14ac:dyDescent="0.55000000000000004">
      <c r="A2973">
        <v>2968</v>
      </c>
      <c r="C2973">
        <f t="shared" si="144"/>
        <v>-0.30020137876758157</v>
      </c>
      <c r="D2973">
        <f t="shared" si="145"/>
        <v>-3.172796484723565E-4</v>
      </c>
      <c r="E2973" s="2">
        <f t="shared" si="146"/>
        <v>9.9752605133765701E-2</v>
      </c>
      <c r="K2973">
        <v>2968</v>
      </c>
      <c r="L2973" s="2">
        <v>-7.0139458135285202E-5</v>
      </c>
      <c r="M2973" s="2">
        <v>1.56349793892426E-2</v>
      </c>
    </row>
    <row r="2974" spans="1:13" x14ac:dyDescent="0.55000000000000004">
      <c r="A2974">
        <v>2969</v>
      </c>
      <c r="C2974">
        <f t="shared" si="144"/>
        <v>-0.26808303733555877</v>
      </c>
      <c r="D2974">
        <f t="shared" si="145"/>
        <v>-2.4132124112071908E-4</v>
      </c>
      <c r="E2974" s="2">
        <f t="shared" si="146"/>
        <v>1.8603187547446071E-2</v>
      </c>
      <c r="K2974">
        <v>2969</v>
      </c>
      <c r="L2974" s="2">
        <v>-2.1557232786573801E-4</v>
      </c>
      <c r="M2974" s="2">
        <v>-0.13168953475040601</v>
      </c>
    </row>
    <row r="2975" spans="1:13" x14ac:dyDescent="0.55000000000000004">
      <c r="A2975">
        <v>2970</v>
      </c>
      <c r="C2975">
        <f t="shared" si="144"/>
        <v>-0.16868150427619172</v>
      </c>
      <c r="D2975">
        <f t="shared" si="145"/>
        <v>-1.0479628889819241E-4</v>
      </c>
      <c r="E2975" s="2">
        <f t="shared" si="146"/>
        <v>5.9830354473235856E-3</v>
      </c>
      <c r="K2975">
        <v>2970</v>
      </c>
      <c r="L2975" s="2">
        <v>-3.0701377076858402E-4</v>
      </c>
      <c r="M2975" s="2">
        <v>-0.24603158796925301</v>
      </c>
    </row>
    <row r="2976" spans="1:13" x14ac:dyDescent="0.55000000000000004">
      <c r="A2976">
        <v>2971</v>
      </c>
      <c r="C2976">
        <f t="shared" si="144"/>
        <v>-2.6944469166513309E-2</v>
      </c>
      <c r="D2976">
        <f t="shared" si="145"/>
        <v>5.8030322908870648E-5</v>
      </c>
      <c r="E2976" s="2">
        <f t="shared" si="146"/>
        <v>7.3880151260568599E-2</v>
      </c>
      <c r="K2976">
        <v>2971</v>
      </c>
      <c r="L2976" s="2">
        <v>-3.2156171020727601E-4</v>
      </c>
      <c r="M2976" s="2">
        <v>-0.29875350371203502</v>
      </c>
    </row>
    <row r="2977" spans="1:13" x14ac:dyDescent="0.55000000000000004">
      <c r="A2977">
        <v>2972</v>
      </c>
      <c r="C2977">
        <f t="shared" si="144"/>
        <v>0.12155505975961312</v>
      </c>
      <c r="D2977">
        <f t="shared" si="145"/>
        <v>2.0629254684796145E-4</v>
      </c>
      <c r="E2977" s="2">
        <f t="shared" si="146"/>
        <v>0.15856786781665996</v>
      </c>
      <c r="K2977">
        <v>2972</v>
      </c>
      <c r="L2977" s="2">
        <v>-2.5557252450052903E-4</v>
      </c>
      <c r="M2977" s="2">
        <v>-0.27665075111795301</v>
      </c>
    </row>
    <row r="2978" spans="1:13" x14ac:dyDescent="0.55000000000000004">
      <c r="A2978">
        <v>2973</v>
      </c>
      <c r="C2978">
        <f t="shared" si="144"/>
        <v>0.23954683086212283</v>
      </c>
      <c r="D2978">
        <f t="shared" si="145"/>
        <v>3.0277968982921061E-4</v>
      </c>
      <c r="E2978" s="2">
        <f t="shared" si="146"/>
        <v>0.18046008033123745</v>
      </c>
      <c r="K2978">
        <v>2973</v>
      </c>
      <c r="L2978" s="2">
        <v>-1.2557361457578699E-4</v>
      </c>
      <c r="M2978" s="2">
        <v>-0.18525910168971599</v>
      </c>
    </row>
    <row r="2979" spans="1:13" x14ac:dyDescent="0.55000000000000004">
      <c r="A2979">
        <v>2974</v>
      </c>
      <c r="C2979">
        <f t="shared" si="144"/>
        <v>0.29741739666680383</v>
      </c>
      <c r="D2979">
        <f t="shared" si="145"/>
        <v>3.2327551275464239E-4</v>
      </c>
      <c r="E2979" s="2">
        <f t="shared" si="146"/>
        <v>0.11894604787283615</v>
      </c>
      <c r="K2979">
        <v>2974</v>
      </c>
      <c r="L2979" s="2">
        <v>3.5875986121610399E-5</v>
      </c>
      <c r="M2979" s="2">
        <v>-4.7468160979259599E-2</v>
      </c>
    </row>
    <row r="2980" spans="1:13" x14ac:dyDescent="0.55000000000000004">
      <c r="A2980">
        <v>2975</v>
      </c>
      <c r="C2980">
        <f t="shared" si="144"/>
        <v>0.28064246496942391</v>
      </c>
      <c r="D2980">
        <f t="shared" si="145"/>
        <v>2.626359960858065E-4</v>
      </c>
      <c r="E2980" s="2">
        <f t="shared" si="146"/>
        <v>3.1837618138807956E-2</v>
      </c>
      <c r="K2980">
        <v>2975</v>
      </c>
      <c r="L2980" s="2">
        <v>1.8834022353639E-4</v>
      </c>
      <c r="M2980" s="2">
        <v>0.102211475119544</v>
      </c>
    </row>
    <row r="2981" spans="1:13" x14ac:dyDescent="0.55000000000000004">
      <c r="A2981">
        <v>2976</v>
      </c>
      <c r="C2981">
        <f t="shared" si="144"/>
        <v>0.19343219004019296</v>
      </c>
      <c r="D2981">
        <f t="shared" si="145"/>
        <v>1.360803803291407E-4</v>
      </c>
      <c r="E2981" s="2">
        <f t="shared" si="146"/>
        <v>1.079741690441331E-3</v>
      </c>
      <c r="K2981">
        <v>2976</v>
      </c>
      <c r="L2981" s="2">
        <v>2.9363348358855799E-4</v>
      </c>
      <c r="M2981" s="2">
        <v>0.22629161320070099</v>
      </c>
    </row>
    <row r="2982" spans="1:13" x14ac:dyDescent="0.55000000000000004">
      <c r="A2982">
        <v>2977</v>
      </c>
      <c r="C2982">
        <f t="shared" si="144"/>
        <v>5.7674512637154507E-2</v>
      </c>
      <c r="D2982">
        <f t="shared" si="145"/>
        <v>-2.4628542544713507E-5</v>
      </c>
      <c r="E2982" s="2">
        <f t="shared" si="146"/>
        <v>5.5705959790285316E-2</v>
      </c>
      <c r="K2982">
        <v>2977</v>
      </c>
      <c r="L2982" s="2">
        <v>3.2538441610608499E-4</v>
      </c>
      <c r="M2982" s="2">
        <v>0.29369561294448998</v>
      </c>
    </row>
    <row r="2983" spans="1:13" x14ac:dyDescent="0.55000000000000004">
      <c r="A2983">
        <v>2978</v>
      </c>
      <c r="C2983">
        <f t="shared" si="144"/>
        <v>-9.2558251755540902E-2</v>
      </c>
      <c r="D2983">
        <f t="shared" si="145"/>
        <v>-1.7915622036833152E-4</v>
      </c>
      <c r="E2983" s="2">
        <f t="shared" si="146"/>
        <v>0.14447599192743368</v>
      </c>
      <c r="K2983">
        <v>2978</v>
      </c>
      <c r="L2983" s="2">
        <v>2.7564080307147202E-4</v>
      </c>
      <c r="M2983" s="2">
        <v>0.287541724471022</v>
      </c>
    </row>
    <row r="2984" spans="1:13" x14ac:dyDescent="0.55000000000000004">
      <c r="A2984">
        <v>2979</v>
      </c>
      <c r="C2984">
        <f t="shared" si="144"/>
        <v>-0.21956084593074376</v>
      </c>
      <c r="D2984">
        <f t="shared" si="145"/>
        <v>-2.8871946319299437E-4</v>
      </c>
      <c r="E2984" s="2">
        <f t="shared" si="146"/>
        <v>0.18398272346698177</v>
      </c>
      <c r="K2984">
        <v>2979</v>
      </c>
      <c r="L2984" s="2">
        <v>1.56861240956207E-4</v>
      </c>
      <c r="M2984" s="2">
        <v>0.20937122732443</v>
      </c>
    </row>
    <row r="2985" spans="1:13" x14ac:dyDescent="0.55000000000000004">
      <c r="A2985">
        <v>2980</v>
      </c>
      <c r="C2985">
        <f t="shared" si="144"/>
        <v>-0.29145829575222837</v>
      </c>
      <c r="D2985">
        <f t="shared" si="145"/>
        <v>-3.2582020647968854E-4</v>
      </c>
      <c r="E2985" s="2">
        <f t="shared" si="146"/>
        <v>0.13706336907928363</v>
      </c>
      <c r="K2985">
        <v>2980</v>
      </c>
      <c r="L2985" s="2">
        <v>-1.2051920530309499E-6</v>
      </c>
      <c r="M2985" s="2">
        <v>7.8762407449636904E-2</v>
      </c>
    </row>
    <row r="2986" spans="1:13" x14ac:dyDescent="0.55000000000000004">
      <c r="A2986">
        <v>2981</v>
      </c>
      <c r="C2986">
        <f t="shared" si="144"/>
        <v>-0.29020585679482147</v>
      </c>
      <c r="D2986">
        <f t="shared" si="145"/>
        <v>-2.8114694568611651E-4</v>
      </c>
      <c r="E2986" s="2">
        <f t="shared" si="146"/>
        <v>4.7800349692489134E-2</v>
      </c>
      <c r="K2986">
        <v>2981</v>
      </c>
      <c r="L2986" s="2">
        <v>-1.5896977723611899E-4</v>
      </c>
      <c r="M2986" s="2">
        <v>-7.1572945977421601E-2</v>
      </c>
    </row>
    <row r="2987" spans="1:13" x14ac:dyDescent="0.55000000000000004">
      <c r="A2987">
        <v>2982</v>
      </c>
      <c r="C2987">
        <f t="shared" si="144"/>
        <v>-0.21611786483602163</v>
      </c>
      <c r="D2987">
        <f t="shared" si="145"/>
        <v>-1.6591172763274088E-4</v>
      </c>
      <c r="E2987" s="2">
        <f t="shared" si="146"/>
        <v>1.4726923791036326E-4</v>
      </c>
      <c r="K2987">
        <v>2982</v>
      </c>
      <c r="L2987" s="2">
        <v>-2.7691939553351901E-4</v>
      </c>
      <c r="M2987" s="2">
        <v>-0.20398241107811199</v>
      </c>
    </row>
    <row r="2988" spans="1:13" x14ac:dyDescent="0.55000000000000004">
      <c r="A2988">
        <v>2983</v>
      </c>
      <c r="C2988">
        <f t="shared" si="144"/>
        <v>-8.7788844208615879E-2</v>
      </c>
      <c r="D2988">
        <f t="shared" si="145"/>
        <v>-9.0361630876576631E-6</v>
      </c>
      <c r="E2988" s="2">
        <f t="shared" si="146"/>
        <v>3.9011927028308496E-2</v>
      </c>
      <c r="K2988">
        <v>2983</v>
      </c>
      <c r="L2988" s="2">
        <v>-3.25512833336338E-4</v>
      </c>
      <c r="M2988" s="2">
        <v>-0.28530321590928098</v>
      </c>
    </row>
    <row r="2989" spans="1:13" x14ac:dyDescent="0.55000000000000004">
      <c r="A2989">
        <v>2984</v>
      </c>
      <c r="C2989">
        <f t="shared" si="144"/>
        <v>6.2573325874657068E-2</v>
      </c>
      <c r="D2989">
        <f t="shared" si="145"/>
        <v>1.5010728792726335E-4</v>
      </c>
      <c r="E2989" s="2">
        <f t="shared" si="146"/>
        <v>0.12797889947039273</v>
      </c>
      <c r="K2989">
        <v>2984</v>
      </c>
      <c r="L2989" s="2">
        <v>-2.9257956269505597E-4</v>
      </c>
      <c r="M2989" s="2">
        <v>-0.29516806042331201</v>
      </c>
    </row>
    <row r="2990" spans="1:13" x14ac:dyDescent="0.55000000000000004">
      <c r="A2990">
        <v>2985</v>
      </c>
      <c r="C2990">
        <f t="shared" si="144"/>
        <v>0.19723091010444993</v>
      </c>
      <c r="D2990">
        <f t="shared" si="145"/>
        <v>2.7157697368302423E-4</v>
      </c>
      <c r="E2990" s="2">
        <f t="shared" si="146"/>
        <v>0.18347270826106973</v>
      </c>
      <c r="K2990">
        <v>2985</v>
      </c>
      <c r="L2990" s="2">
        <v>-1.8636792554496199E-4</v>
      </c>
      <c r="M2990" s="2">
        <v>-0.23110623311461501</v>
      </c>
    </row>
    <row r="2991" spans="1:13" x14ac:dyDescent="0.55000000000000004">
      <c r="A2991">
        <v>2986</v>
      </c>
      <c r="C2991">
        <f t="shared" si="144"/>
        <v>0.28238769319500673</v>
      </c>
      <c r="D2991">
        <f t="shared" si="145"/>
        <v>3.2488656343256507E-4</v>
      </c>
      <c r="E2991" s="2">
        <f t="shared" si="146"/>
        <v>0.15331148804459024</v>
      </c>
      <c r="K2991">
        <v>2986</v>
      </c>
      <c r="L2991" s="2">
        <v>-3.3479285299457103E-5</v>
      </c>
      <c r="M2991" s="2">
        <v>-0.10916241604337699</v>
      </c>
    </row>
    <row r="2992" spans="1:13" x14ac:dyDescent="0.55000000000000004">
      <c r="A2992">
        <v>2987</v>
      </c>
      <c r="C2992">
        <f t="shared" si="144"/>
        <v>0.29667111755555969</v>
      </c>
      <c r="D2992">
        <f t="shared" si="145"/>
        <v>2.966564738272446E-4</v>
      </c>
      <c r="E2992" s="2">
        <f t="shared" si="146"/>
        <v>6.5817549608338841E-2</v>
      </c>
      <c r="K2992">
        <v>2987</v>
      </c>
      <c r="L2992" s="2">
        <v>1.27794449639704E-4</v>
      </c>
      <c r="M2992" s="2">
        <v>4.0121805320389503E-2</v>
      </c>
    </row>
    <row r="2993" spans="1:13" x14ac:dyDescent="0.55000000000000004">
      <c r="A2993">
        <v>2988</v>
      </c>
      <c r="C2993">
        <f t="shared" si="144"/>
        <v>0.2364963447406585</v>
      </c>
      <c r="D2993">
        <f t="shared" si="145"/>
        <v>1.9397186231361177E-4</v>
      </c>
      <c r="E2993" s="2">
        <f t="shared" si="146"/>
        <v>3.2648736743391138E-3</v>
      </c>
      <c r="K2993">
        <v>2988</v>
      </c>
      <c r="L2993" s="2">
        <v>2.5706127188739199E-4</v>
      </c>
      <c r="M2993" s="2">
        <v>0.17935727164405399</v>
      </c>
    </row>
    <row r="2994" spans="1:13" x14ac:dyDescent="0.55000000000000004">
      <c r="A2994">
        <v>2989</v>
      </c>
      <c r="C2994">
        <f t="shared" si="144"/>
        <v>0.1169659743452849</v>
      </c>
      <c r="D2994">
        <f t="shared" si="145"/>
        <v>4.2604401964063279E-5</v>
      </c>
      <c r="E2994" s="2">
        <f t="shared" si="146"/>
        <v>2.4556652056495726E-2</v>
      </c>
      <c r="K2994">
        <v>2989</v>
      </c>
      <c r="L2994" s="2">
        <v>3.2194550389852601E-4</v>
      </c>
      <c r="M2994" s="2">
        <v>0.273671596632731</v>
      </c>
    </row>
    <row r="2995" spans="1:13" x14ac:dyDescent="0.55000000000000004">
      <c r="A2995">
        <v>2990</v>
      </c>
      <c r="C2995">
        <f t="shared" si="144"/>
        <v>-3.1920390164983374E-2</v>
      </c>
      <c r="D2995">
        <f t="shared" si="145"/>
        <v>-1.1945586525083095E-4</v>
      </c>
      <c r="E2995" s="2">
        <f t="shared" si="146"/>
        <v>0.10980181066826662</v>
      </c>
      <c r="K2995">
        <v>2990</v>
      </c>
      <c r="L2995" s="2">
        <v>3.0619648725336402E-4</v>
      </c>
      <c r="M2995" s="2">
        <v>0.29944317250940999</v>
      </c>
    </row>
    <row r="2996" spans="1:13" x14ac:dyDescent="0.55000000000000004">
      <c r="A2996">
        <v>2991</v>
      </c>
      <c r="C2996">
        <f t="shared" si="144"/>
        <v>-0.17279540957228035</v>
      </c>
      <c r="D2996">
        <f t="shared" si="145"/>
        <v>-2.5153522821762242E-4</v>
      </c>
      <c r="E2996" s="2">
        <f t="shared" si="146"/>
        <v>0.17893979325547629</v>
      </c>
      <c r="K2996">
        <v>2991</v>
      </c>
      <c r="L2996" s="2">
        <v>2.13758660870494E-4</v>
      </c>
      <c r="M2996" s="2">
        <v>0.25021734822052699</v>
      </c>
    </row>
    <row r="2997" spans="1:13" x14ac:dyDescent="0.55000000000000004">
      <c r="A2997">
        <v>2992</v>
      </c>
      <c r="C2997">
        <f t="shared" si="144"/>
        <v>-0.27030242341422361</v>
      </c>
      <c r="D2997">
        <f t="shared" si="145"/>
        <v>-3.2048455084329118E-4</v>
      </c>
      <c r="E2997" s="2">
        <f t="shared" si="146"/>
        <v>0.1669747667631355</v>
      </c>
      <c r="K2997">
        <v>2992</v>
      </c>
      <c r="L2997" s="2">
        <v>6.7783651810149703E-5</v>
      </c>
      <c r="M2997" s="2">
        <v>0.13832303683407701</v>
      </c>
    </row>
    <row r="2998" spans="1:13" x14ac:dyDescent="0.55000000000000004">
      <c r="A2998">
        <v>2993</v>
      </c>
      <c r="C2998">
        <f t="shared" si="144"/>
        <v>-0.29996922650400393</v>
      </c>
      <c r="D2998">
        <f t="shared" si="145"/>
        <v>-3.0899900648714E-4</v>
      </c>
      <c r="E2998" s="2">
        <f t="shared" si="146"/>
        <v>8.5120448613185309E-2</v>
      </c>
      <c r="K2998">
        <v>2993</v>
      </c>
      <c r="L2998" s="2">
        <v>-9.5168193345295199E-5</v>
      </c>
      <c r="M2998" s="2">
        <v>-8.2151372212908701E-3</v>
      </c>
    </row>
    <row r="2999" spans="1:13" x14ac:dyDescent="0.55000000000000004">
      <c r="A2999">
        <v>2994</v>
      </c>
      <c r="C2999">
        <f t="shared" si="144"/>
        <v>-0.25435007659089126</v>
      </c>
      <c r="D2999">
        <f t="shared" si="145"/>
        <v>-2.19961224684989E-4</v>
      </c>
      <c r="E2999" s="2">
        <f t="shared" si="146"/>
        <v>1.0333596178732295E-2</v>
      </c>
      <c r="K2999">
        <v>2994</v>
      </c>
      <c r="L2999" s="2">
        <v>-2.3428457409679999E-4</v>
      </c>
      <c r="M2999" s="2">
        <v>-0.15269577919657401</v>
      </c>
    </row>
    <row r="3000" spans="1:13" x14ac:dyDescent="0.55000000000000004">
      <c r="A3000">
        <v>2995</v>
      </c>
      <c r="C3000">
        <f t="shared" si="144"/>
        <v>-0.14489441872960721</v>
      </c>
      <c r="D3000">
        <f t="shared" si="145"/>
        <v>-7.5717811903955003E-5</v>
      </c>
      <c r="E3000" s="2">
        <f t="shared" si="146"/>
        <v>1.3004756055702307E-2</v>
      </c>
      <c r="K3000">
        <v>2995</v>
      </c>
      <c r="L3000" s="2">
        <v>-3.1472292986978097E-4</v>
      </c>
      <c r="M3000" s="2">
        <v>-0.25893281601623303</v>
      </c>
    </row>
    <row r="3001" spans="1:13" x14ac:dyDescent="0.55000000000000004">
      <c r="A3001">
        <v>2996</v>
      </c>
      <c r="C3001">
        <f t="shared" si="144"/>
        <v>9.2668410195290293E-4</v>
      </c>
      <c r="D3001">
        <f t="shared" si="145"/>
        <v>8.7529175661880612E-5</v>
      </c>
      <c r="E3001" s="2">
        <f t="shared" si="146"/>
        <v>9.0748674658537712E-2</v>
      </c>
      <c r="K3001">
        <v>2996</v>
      </c>
      <c r="L3001" s="2">
        <v>-3.1633697545756202E-4</v>
      </c>
      <c r="M3001" s="2">
        <v>-0.30031852276205301</v>
      </c>
    </row>
    <row r="3002" spans="1:13" x14ac:dyDescent="0.55000000000000004">
      <c r="A3002">
        <v>2997</v>
      </c>
      <c r="C3002">
        <f t="shared" si="144"/>
        <v>0.14651520875687385</v>
      </c>
      <c r="D3002">
        <f t="shared" si="145"/>
        <v>2.2880818510521923E-4</v>
      </c>
      <c r="E3002" s="2">
        <f t="shared" si="146"/>
        <v>0.17057131379750282</v>
      </c>
      <c r="K3002">
        <v>2997</v>
      </c>
      <c r="L3002" s="2">
        <v>-2.3872246312987101E-4</v>
      </c>
      <c r="M3002" s="2">
        <v>-0.26648759244125703</v>
      </c>
    </row>
    <row r="3003" spans="1:13" x14ac:dyDescent="0.55000000000000004">
      <c r="A3003">
        <v>2998</v>
      </c>
      <c r="C3003">
        <f t="shared" si="144"/>
        <v>0.25533150430822937</v>
      </c>
      <c r="D3003">
        <f t="shared" si="145"/>
        <v>3.1266116298035089E-4</v>
      </c>
      <c r="E3003" s="2">
        <f t="shared" si="146"/>
        <v>0.17744709368299763</v>
      </c>
      <c r="K3003">
        <v>2998</v>
      </c>
      <c r="L3003" s="2">
        <v>-1.01318428984658E-4</v>
      </c>
      <c r="M3003" s="2">
        <v>-0.165913191424545</v>
      </c>
    </row>
    <row r="3004" spans="1:13" x14ac:dyDescent="0.55000000000000004">
      <c r="A3004">
        <v>2999</v>
      </c>
      <c r="C3004">
        <f t="shared" si="144"/>
        <v>0.30006497424120998</v>
      </c>
      <c r="D3004">
        <f t="shared" si="145"/>
        <v>3.1804277932350958E-4</v>
      </c>
      <c r="E3004" s="2">
        <f t="shared" si="146"/>
        <v>0.10487867780778835</v>
      </c>
      <c r="K3004">
        <v>2999</v>
      </c>
      <c r="L3004" s="2">
        <v>6.1461434233664501E-5</v>
      </c>
      <c r="M3004" s="2">
        <v>-2.3784802364839801E-2</v>
      </c>
    </row>
    <row r="3005" spans="1:13" x14ac:dyDescent="0.55000000000000004">
      <c r="A3005">
        <v>3000</v>
      </c>
      <c r="C3005">
        <f t="shared" si="144"/>
        <v>0.26948846050746106</v>
      </c>
      <c r="D3005">
        <f t="shared" si="145"/>
        <v>2.4360236186634572E-4</v>
      </c>
      <c r="E3005" s="2">
        <f t="shared" si="146"/>
        <v>2.1079503805230122E-2</v>
      </c>
      <c r="K3005">
        <v>3000</v>
      </c>
      <c r="L3005" s="2">
        <v>2.0884789996910799E-4</v>
      </c>
      <c r="M3005" s="2">
        <v>0.12430063799734101</v>
      </c>
    </row>
    <row r="3006" spans="1:13" x14ac:dyDescent="0.55000000000000004">
      <c r="A3006">
        <v>3001</v>
      </c>
      <c r="C3006">
        <f t="shared" si="144"/>
        <v>0.17127602355417751</v>
      </c>
      <c r="D3006">
        <f t="shared" si="145"/>
        <v>1.0802288631334251E-4</v>
      </c>
      <c r="E3006" s="2">
        <f t="shared" si="146"/>
        <v>4.8969469236464537E-3</v>
      </c>
      <c r="K3006">
        <v>3001</v>
      </c>
      <c r="L3006" s="2">
        <v>3.0392711355897798E-4</v>
      </c>
      <c r="M3006" s="2">
        <v>0.24125421246791301</v>
      </c>
    </row>
    <row r="3007" spans="1:13" x14ac:dyDescent="0.55000000000000004">
      <c r="A3007">
        <v>3002</v>
      </c>
      <c r="C3007">
        <f t="shared" si="144"/>
        <v>3.0076914899955839E-2</v>
      </c>
      <c r="D3007">
        <f t="shared" si="145"/>
        <v>-5.4668056764104111E-5</v>
      </c>
      <c r="E3007" s="2">
        <f t="shared" si="146"/>
        <v>7.1667175928835591E-2</v>
      </c>
      <c r="K3007">
        <v>3002</v>
      </c>
      <c r="L3007" s="2">
        <v>3.2288589613107101E-4</v>
      </c>
      <c r="M3007" s="2">
        <v>0.29778417279341601</v>
      </c>
    </row>
    <row r="3008" spans="1:13" x14ac:dyDescent="0.55000000000000004">
      <c r="A3008">
        <v>3003</v>
      </c>
      <c r="C3008">
        <f t="shared" si="144"/>
        <v>-0.11867086542309073</v>
      </c>
      <c r="D3008">
        <f t="shared" si="145"/>
        <v>-2.0363846990496774E-4</v>
      </c>
      <c r="E3008" s="2">
        <f t="shared" si="146"/>
        <v>0.15872503419077688</v>
      </c>
      <c r="K3008">
        <v>3003</v>
      </c>
      <c r="L3008" s="2">
        <v>2.60975902978458E-4</v>
      </c>
      <c r="M3008" s="2">
        <v>0.27973223972391598</v>
      </c>
    </row>
    <row r="3009" spans="1:13" x14ac:dyDescent="0.55000000000000004">
      <c r="A3009">
        <v>3004</v>
      </c>
      <c r="C3009">
        <f t="shared" si="144"/>
        <v>-0.23763475990831393</v>
      </c>
      <c r="D3009">
        <f t="shared" si="145"/>
        <v>-3.0149991945805548E-4</v>
      </c>
      <c r="E3009" s="2">
        <f t="shared" si="146"/>
        <v>0.18425933287189908</v>
      </c>
      <c r="K3009">
        <v>3004</v>
      </c>
      <c r="L3009" s="2">
        <v>1.3370287594792501E-4</v>
      </c>
      <c r="M3009" s="2">
        <v>0.19161963188273001</v>
      </c>
    </row>
    <row r="3010" spans="1:13" x14ac:dyDescent="0.55000000000000004">
      <c r="A3010">
        <v>3005</v>
      </c>
      <c r="C3010">
        <f t="shared" si="144"/>
        <v>-0.29695733859952667</v>
      </c>
      <c r="D3010">
        <f t="shared" si="145"/>
        <v>-3.2369124434150729E-4</v>
      </c>
      <c r="E3010" s="2">
        <f t="shared" si="146"/>
        <v>0.12423653694739618</v>
      </c>
      <c r="K3010">
        <v>3005</v>
      </c>
      <c r="L3010" s="2">
        <v>-2.7056865796190898E-5</v>
      </c>
      <c r="M3010" s="2">
        <v>5.5514698514619702E-2</v>
      </c>
    </row>
    <row r="3011" spans="1:13" x14ac:dyDescent="0.55000000000000004">
      <c r="A3011">
        <v>3006</v>
      </c>
      <c r="C3011">
        <f t="shared" si="144"/>
        <v>-0.28174988466764783</v>
      </c>
      <c r="D3011">
        <f t="shared" si="145"/>
        <v>-2.646428897662155E-4</v>
      </c>
      <c r="E3011" s="2">
        <f t="shared" si="146"/>
        <v>3.5064678150940519E-2</v>
      </c>
      <c r="K3011">
        <v>3006</v>
      </c>
      <c r="L3011" s="2">
        <v>-1.8104004765304101E-4</v>
      </c>
      <c r="M3011" s="2">
        <v>-9.4494235484664499E-2</v>
      </c>
    </row>
    <row r="3012" spans="1:13" x14ac:dyDescent="0.55000000000000004">
      <c r="A3012">
        <v>3007</v>
      </c>
      <c r="C3012">
        <f t="shared" si="144"/>
        <v>-0.19582914850054636</v>
      </c>
      <c r="D3012">
        <f t="shared" si="145"/>
        <v>-1.3917474808911864E-4</v>
      </c>
      <c r="E3012" s="2">
        <f t="shared" si="146"/>
        <v>6.2536772940349121E-4</v>
      </c>
      <c r="K3012">
        <v>3007</v>
      </c>
      <c r="L3012" s="2">
        <v>-2.89680626484268E-4</v>
      </c>
      <c r="M3012" s="2">
        <v>-0.220836502007135</v>
      </c>
    </row>
    <row r="3013" spans="1:13" x14ac:dyDescent="0.55000000000000004">
      <c r="A3013">
        <v>3008</v>
      </c>
      <c r="C3013">
        <f t="shared" si="144"/>
        <v>-6.0759423812884919E-2</v>
      </c>
      <c r="D3013">
        <f t="shared" si="145"/>
        <v>2.1223321785053373E-5</v>
      </c>
      <c r="E3013" s="2">
        <f t="shared" si="146"/>
        <v>5.3411588426599876E-2</v>
      </c>
      <c r="K3013">
        <v>3008</v>
      </c>
      <c r="L3013" s="2">
        <v>-3.2576889536436901E-4</v>
      </c>
      <c r="M3013" s="2">
        <v>-0.29186889663172</v>
      </c>
    </row>
    <row r="3014" spans="1:13" x14ac:dyDescent="0.55000000000000004">
      <c r="A3014">
        <v>3009</v>
      </c>
      <c r="C3014">
        <f t="shared" ref="C3014:C3077" si="147">$D$1*COS($B$2*(A3014-$L$2)+$B$1)</f>
        <v>8.9559635546431191E-2</v>
      </c>
      <c r="D3014">
        <f t="shared" ref="D3014:D3077" si="148">$D$2*COS($B$2*(A3014-$L$3)+$B$3)</f>
        <v>1.762947852454496E-4</v>
      </c>
      <c r="E3014" s="2">
        <f t="shared" ref="E3014:E3077" si="149">(M3014-C3014)^2</f>
        <v>0.14391442766878543</v>
      </c>
      <c r="K3014">
        <v>3009</v>
      </c>
      <c r="L3014" s="2">
        <v>-2.8026632347695501E-4</v>
      </c>
      <c r="M3014" s="2">
        <v>-0.289800915471707</v>
      </c>
    </row>
    <row r="3015" spans="1:13" x14ac:dyDescent="0.55000000000000004">
      <c r="A3015">
        <v>3010</v>
      </c>
      <c r="C3015">
        <f t="shared" si="147"/>
        <v>0.21740111415092664</v>
      </c>
      <c r="D3015">
        <f t="shared" si="148"/>
        <v>2.8711997360846724E-4</v>
      </c>
      <c r="E3015" s="2">
        <f t="shared" si="149"/>
        <v>0.18710089651467685</v>
      </c>
      <c r="K3015">
        <v>3010</v>
      </c>
      <c r="L3015" s="2">
        <v>-1.64569312228692E-4</v>
      </c>
      <c r="M3015" s="2">
        <v>-0.215150497237445</v>
      </c>
    </row>
    <row r="3016" spans="1:13" x14ac:dyDescent="0.55000000000000004">
      <c r="A3016">
        <v>3011</v>
      </c>
      <c r="C3016">
        <f t="shared" si="147"/>
        <v>0.29067949555488187</v>
      </c>
      <c r="D3016">
        <f t="shared" si="148"/>
        <v>3.2588410060464226E-4</v>
      </c>
      <c r="E3016" s="2">
        <f t="shared" si="149"/>
        <v>0.14235060987959702</v>
      </c>
      <c r="K3016">
        <v>3011</v>
      </c>
      <c r="L3016" s="2">
        <v>-7.6548958188589694E-6</v>
      </c>
      <c r="M3016" s="2">
        <v>-8.6614302273278904E-2</v>
      </c>
    </row>
    <row r="3017" spans="1:13" x14ac:dyDescent="0.55000000000000004">
      <c r="A3017">
        <v>3012</v>
      </c>
      <c r="C3017">
        <f t="shared" si="147"/>
        <v>0.29100345061369054</v>
      </c>
      <c r="D3017">
        <f t="shared" si="148"/>
        <v>2.8285818744199095E-4</v>
      </c>
      <c r="E3017" s="2">
        <f t="shared" si="149"/>
        <v>5.1705515653316429E-2</v>
      </c>
      <c r="K3017">
        <v>3012</v>
      </c>
      <c r="L3017" s="2">
        <v>1.5117673673633401E-4</v>
      </c>
      <c r="M3017" s="2">
        <v>6.36149820113526E-2</v>
      </c>
    </row>
    <row r="3018" spans="1:13" x14ac:dyDescent="0.55000000000000004">
      <c r="A3018">
        <v>3013</v>
      </c>
      <c r="C3018">
        <f t="shared" si="147"/>
        <v>0.21829167343451392</v>
      </c>
      <c r="D3018">
        <f t="shared" si="148"/>
        <v>1.6884083140892583E-4</v>
      </c>
      <c r="E3018" s="2">
        <f t="shared" si="149"/>
        <v>4.1535149316581857E-4</v>
      </c>
      <c r="K3018">
        <v>3013</v>
      </c>
      <c r="L3018" s="2">
        <v>2.7214521774352401E-4</v>
      </c>
      <c r="M3018" s="2">
        <v>0.19791149941254299</v>
      </c>
    </row>
    <row r="3019" spans="1:13" x14ac:dyDescent="0.55000000000000004">
      <c r="A3019">
        <v>3014</v>
      </c>
      <c r="C3019">
        <f t="shared" si="147"/>
        <v>9.0793287448752674E-2</v>
      </c>
      <c r="D3019">
        <f t="shared" si="148"/>
        <v>1.2447985576938695E-5</v>
      </c>
      <c r="E3019" s="2">
        <f t="shared" si="149"/>
        <v>3.6805105109801069E-2</v>
      </c>
      <c r="K3019">
        <v>3014</v>
      </c>
      <c r="L3019" s="2">
        <v>3.2495324070048499E-4</v>
      </c>
      <c r="M3019" s="2">
        <v>0.28263985403205399</v>
      </c>
    </row>
    <row r="3020" spans="1:13" x14ac:dyDescent="0.55000000000000004">
      <c r="A3020">
        <v>3015</v>
      </c>
      <c r="C3020">
        <f t="shared" si="147"/>
        <v>-5.9492299917494794E-2</v>
      </c>
      <c r="D3020">
        <f t="shared" si="148"/>
        <v>-1.4706904225417103E-4</v>
      </c>
      <c r="E3020" s="2">
        <f t="shared" si="149"/>
        <v>0.12678698700163463</v>
      </c>
      <c r="K3020">
        <v>3015</v>
      </c>
      <c r="L3020" s="2">
        <v>2.9637470866045602E-4</v>
      </c>
      <c r="M3020" s="2">
        <v>0.29657930383887698</v>
      </c>
    </row>
    <row r="3021" spans="1:13" x14ac:dyDescent="0.55000000000000004">
      <c r="A3021">
        <v>3016</v>
      </c>
      <c r="C3021">
        <f t="shared" si="147"/>
        <v>-0.19484657400263561</v>
      </c>
      <c r="D3021">
        <f t="shared" si="148"/>
        <v>-2.6967484044892933E-4</v>
      </c>
      <c r="E3021" s="2">
        <f t="shared" si="149"/>
        <v>0.1858344506569683</v>
      </c>
      <c r="K3021">
        <v>3016</v>
      </c>
      <c r="L3021" s="2">
        <v>1.9356729226120299E-4</v>
      </c>
      <c r="M3021" s="2">
        <v>0.23623862715482499</v>
      </c>
    </row>
    <row r="3022" spans="1:13" x14ac:dyDescent="0.55000000000000004">
      <c r="A3022">
        <v>3017</v>
      </c>
      <c r="C3022">
        <f t="shared" si="147"/>
        <v>-0.28129846505225692</v>
      </c>
      <c r="D3022">
        <f t="shared" si="148"/>
        <v>-3.2459793798541328E-4</v>
      </c>
      <c r="E3022" s="2">
        <f t="shared" si="149"/>
        <v>0.15842707356408789</v>
      </c>
      <c r="K3022">
        <v>3017</v>
      </c>
      <c r="L3022" s="2">
        <v>4.2279746710829602E-5</v>
      </c>
      <c r="M3022" s="2">
        <v>0.1167305207818</v>
      </c>
    </row>
    <row r="3023" spans="1:13" x14ac:dyDescent="0.55000000000000004">
      <c r="A3023">
        <v>3018</v>
      </c>
      <c r="C3023">
        <f t="shared" si="147"/>
        <v>-0.29715037067661193</v>
      </c>
      <c r="D3023">
        <f t="shared" si="148"/>
        <v>-2.9805379507054998E-4</v>
      </c>
      <c r="E3023" s="2">
        <f t="shared" si="149"/>
        <v>7.0297576808525053E-2</v>
      </c>
      <c r="K3023">
        <v>3018</v>
      </c>
      <c r="L3023" s="2">
        <v>-1.19597023687778E-4</v>
      </c>
      <c r="M3023" s="2">
        <v>-3.2013468664604097E-2</v>
      </c>
    </row>
    <row r="3024" spans="1:13" x14ac:dyDescent="0.55000000000000004">
      <c r="A3024">
        <v>3019</v>
      </c>
      <c r="C3024">
        <f t="shared" si="147"/>
        <v>-0.23842379669398298</v>
      </c>
      <c r="D3024">
        <f t="shared" si="148"/>
        <v>-1.9670443206849946E-4</v>
      </c>
      <c r="E3024" s="2">
        <f t="shared" si="149"/>
        <v>4.3144286336649308E-3</v>
      </c>
      <c r="K3024">
        <v>3019</v>
      </c>
      <c r="L3024" s="2">
        <v>-2.5151997757771102E-4</v>
      </c>
      <c r="M3024" s="2">
        <v>-0.17273948628681701</v>
      </c>
    </row>
    <row r="3025" spans="1:13" x14ac:dyDescent="0.55000000000000004">
      <c r="A3025">
        <v>3020</v>
      </c>
      <c r="C3025">
        <f t="shared" si="147"/>
        <v>-0.11985787531805177</v>
      </c>
      <c r="D3025">
        <f t="shared" si="148"/>
        <v>-4.5986402820053494E-5</v>
      </c>
      <c r="E3025" s="2">
        <f t="shared" si="149"/>
        <v>2.2603304099168216E-2</v>
      </c>
      <c r="K3025">
        <v>3020</v>
      </c>
      <c r="L3025" s="2">
        <v>-3.2044819276664399E-4</v>
      </c>
      <c r="M3025" s="2">
        <v>-0.270201827970522</v>
      </c>
    </row>
    <row r="3026" spans="1:13" x14ac:dyDescent="0.55000000000000004">
      <c r="A3026">
        <v>3021</v>
      </c>
      <c r="C3026">
        <f t="shared" si="147"/>
        <v>2.8789846360484567E-2</v>
      </c>
      <c r="D3026">
        <f t="shared" si="148"/>
        <v>1.1627324422165503E-4</v>
      </c>
      <c r="E3026" s="2">
        <f t="shared" si="149"/>
        <v>0.10809648040040272</v>
      </c>
      <c r="K3026">
        <v>3021</v>
      </c>
      <c r="L3026" s="2">
        <v>-3.09118170160905E-4</v>
      </c>
      <c r="M3026" s="2">
        <v>-0.29999044562856197</v>
      </c>
    </row>
    <row r="3027" spans="1:13" x14ac:dyDescent="0.55000000000000004">
      <c r="A3027">
        <v>3022</v>
      </c>
      <c r="C3027">
        <f t="shared" si="147"/>
        <v>0.17021192344435104</v>
      </c>
      <c r="D3027">
        <f t="shared" si="148"/>
        <v>2.4935075780925547E-4</v>
      </c>
      <c r="E3027" s="2">
        <f t="shared" si="149"/>
        <v>0.18050306141192066</v>
      </c>
      <c r="K3027">
        <v>3022</v>
      </c>
      <c r="L3027" s="2">
        <v>-2.2036758420845899E-4</v>
      </c>
      <c r="M3027" s="2">
        <v>-0.254644595173312</v>
      </c>
    </row>
    <row r="3028" spans="1:13" x14ac:dyDescent="0.55000000000000004">
      <c r="A3028">
        <v>3023</v>
      </c>
      <c r="C3028">
        <f t="shared" si="147"/>
        <v>0.26891439552538671</v>
      </c>
      <c r="D3028">
        <f t="shared" si="148"/>
        <v>3.1984648708322601E-4</v>
      </c>
      <c r="E3028" s="2">
        <f t="shared" si="149"/>
        <v>0.17175705029315969</v>
      </c>
      <c r="K3028">
        <v>3023</v>
      </c>
      <c r="L3028" s="2">
        <v>-7.64245697297614E-5</v>
      </c>
      <c r="M3028" s="2">
        <v>-0.145521426156523</v>
      </c>
    </row>
    <row r="3029" spans="1:13" x14ac:dyDescent="0.55000000000000004">
      <c r="A3029">
        <v>3024</v>
      </c>
      <c r="C3029">
        <f t="shared" si="147"/>
        <v>0.30012502259706403</v>
      </c>
      <c r="D3029">
        <f t="shared" si="148"/>
        <v>3.1006748992985523E-4</v>
      </c>
      <c r="E3029" s="2">
        <f t="shared" si="149"/>
        <v>9.004592734163544E-2</v>
      </c>
      <c r="K3029">
        <v>3024</v>
      </c>
      <c r="L3029" s="2">
        <v>8.6659452341366402E-5</v>
      </c>
      <c r="M3029" s="2">
        <v>4.8486790554414002E-5</v>
      </c>
    </row>
    <row r="3030" spans="1:13" x14ac:dyDescent="0.55000000000000004">
      <c r="A3030">
        <v>3025</v>
      </c>
      <c r="C3030">
        <f t="shared" si="147"/>
        <v>0.25601059513041141</v>
      </c>
      <c r="D3030">
        <f t="shared" si="148"/>
        <v>2.2246808850820703E-4</v>
      </c>
      <c r="E3030" s="2">
        <f t="shared" si="149"/>
        <v>1.2189118116455127E-2</v>
      </c>
      <c r="K3030">
        <v>3025</v>
      </c>
      <c r="L3030" s="2">
        <v>2.28039076977386E-4</v>
      </c>
      <c r="M3030" s="2">
        <v>0.145606255920147</v>
      </c>
    </row>
    <row r="3031" spans="1:13" x14ac:dyDescent="0.55000000000000004">
      <c r="A3031">
        <v>3026</v>
      </c>
      <c r="C3031">
        <f t="shared" si="147"/>
        <v>0.14764290456311036</v>
      </c>
      <c r="D3031">
        <f t="shared" si="148"/>
        <v>7.9033886128539009E-5</v>
      </c>
      <c r="E3031" s="2">
        <f t="shared" si="149"/>
        <v>1.1460372731821357E-2</v>
      </c>
      <c r="K3031">
        <v>3026</v>
      </c>
      <c r="L3031" s="2">
        <v>3.1230490013268899E-4</v>
      </c>
      <c r="M3031" s="2">
        <v>0.25469603497890603</v>
      </c>
    </row>
    <row r="3032" spans="1:13" x14ac:dyDescent="0.55000000000000004">
      <c r="A3032">
        <v>3027</v>
      </c>
      <c r="C3032">
        <f t="shared" si="147"/>
        <v>2.2199570148280718E-3</v>
      </c>
      <c r="D3032">
        <f t="shared" si="148"/>
        <v>-8.4236155768985626E-5</v>
      </c>
      <c r="E3032" s="2">
        <f t="shared" si="149"/>
        <v>8.8670340736215006E-2</v>
      </c>
      <c r="K3032">
        <v>3027</v>
      </c>
      <c r="L3032" s="2">
        <v>3.1835202365081502E-4</v>
      </c>
      <c r="M3032" s="2">
        <v>0.29999561205770597</v>
      </c>
    </row>
    <row r="3033" spans="1:13" x14ac:dyDescent="0.55000000000000004">
      <c r="A3033">
        <v>3028</v>
      </c>
      <c r="C3033">
        <f t="shared" si="147"/>
        <v>-0.14376015295119496</v>
      </c>
      <c r="D3033">
        <f t="shared" si="148"/>
        <v>-2.2636469812577797E-4</v>
      </c>
      <c r="E3033" s="2">
        <f t="shared" si="149"/>
        <v>0.17132941871580457</v>
      </c>
      <c r="K3033">
        <v>3028</v>
      </c>
      <c r="L3033" s="2">
        <v>2.4466590793301699E-4</v>
      </c>
      <c r="M3033" s="2">
        <v>0.27015942705898599</v>
      </c>
    </row>
    <row r="3034" spans="1:13" x14ac:dyDescent="0.55000000000000004">
      <c r="A3034">
        <v>3029</v>
      </c>
      <c r="C3034">
        <f t="shared" si="147"/>
        <v>-0.253659494750061</v>
      </c>
      <c r="D3034">
        <f t="shared" si="148"/>
        <v>-3.1168047264225357E-4</v>
      </c>
      <c r="E3034" s="2">
        <f t="shared" si="149"/>
        <v>0.18174842893214904</v>
      </c>
      <c r="K3034">
        <v>3029</v>
      </c>
      <c r="L3034" s="2">
        <v>1.09701697776295E-4</v>
      </c>
      <c r="M3034" s="2">
        <v>0.17266013760593199</v>
      </c>
    </row>
    <row r="3035" spans="1:13" x14ac:dyDescent="0.55000000000000004">
      <c r="A3035">
        <v>3030</v>
      </c>
      <c r="C3035">
        <f t="shared" si="147"/>
        <v>-0.29989565008444991</v>
      </c>
      <c r="D3035">
        <f t="shared" si="148"/>
        <v>-3.1877101822911145E-4</v>
      </c>
      <c r="E3035" s="2">
        <f t="shared" si="149"/>
        <v>0.11009966500659135</v>
      </c>
      <c r="K3035">
        <v>3030</v>
      </c>
      <c r="L3035" s="2">
        <v>-5.2737983128426399E-5</v>
      </c>
      <c r="M3035" s="2">
        <v>3.1917045583740797E-2</v>
      </c>
    </row>
    <row r="3036" spans="1:13" x14ac:dyDescent="0.55000000000000004">
      <c r="A3036">
        <v>3031</v>
      </c>
      <c r="C3036">
        <f t="shared" si="147"/>
        <v>-0.27086431854755727</v>
      </c>
      <c r="D3036">
        <f t="shared" si="148"/>
        <v>-2.4585675740109207E-4</v>
      </c>
      <c r="E3036" s="2">
        <f t="shared" si="149"/>
        <v>2.3729692589260835E-2</v>
      </c>
      <c r="K3036">
        <v>3031</v>
      </c>
      <c r="L3036" s="2">
        <v>-2.0196910899593801E-4</v>
      </c>
      <c r="M3036" s="2">
        <v>-0.11681986850387401</v>
      </c>
    </row>
    <row r="3037" spans="1:13" x14ac:dyDescent="0.55000000000000004">
      <c r="A3037">
        <v>3032</v>
      </c>
      <c r="C3037">
        <f t="shared" si="147"/>
        <v>-0.17385175242205644</v>
      </c>
      <c r="D3037">
        <f t="shared" si="148"/>
        <v>-1.1123763271466218E-4</v>
      </c>
      <c r="E3037" s="2">
        <f t="shared" si="149"/>
        <v>3.8995990090947103E-3</v>
      </c>
      <c r="K3037">
        <v>3032</v>
      </c>
      <c r="L3037" s="2">
        <v>-3.0061581859002699E-4</v>
      </c>
      <c r="M3037" s="2">
        <v>-0.23629852182684399</v>
      </c>
    </row>
    <row r="3038" spans="1:13" x14ac:dyDescent="0.55000000000000004">
      <c r="A3038">
        <v>3033</v>
      </c>
      <c r="C3038">
        <f t="shared" si="147"/>
        <v>-3.3206060944975101E-2</v>
      </c>
      <c r="D3038">
        <f t="shared" si="148"/>
        <v>5.1299793077547568E-5</v>
      </c>
      <c r="E3038" s="2">
        <f t="shared" si="149"/>
        <v>6.9373598608346701E-2</v>
      </c>
      <c r="K3038">
        <v>3033</v>
      </c>
      <c r="L3038" s="2">
        <v>-3.2397143153309598E-4</v>
      </c>
      <c r="M3038" s="2">
        <v>-0.29659474446867301</v>
      </c>
    </row>
    <row r="3039" spans="1:13" x14ac:dyDescent="0.55000000000000004">
      <c r="A3039">
        <v>3034</v>
      </c>
      <c r="C3039">
        <f t="shared" si="147"/>
        <v>0.11577365190284829</v>
      </c>
      <c r="D3039">
        <f t="shared" si="148"/>
        <v>2.0096205212336371E-4</v>
      </c>
      <c r="E3039" s="2">
        <f t="shared" si="149"/>
        <v>0.15870712263111614</v>
      </c>
      <c r="K3039">
        <v>3034</v>
      </c>
      <c r="L3039" s="2">
        <v>-2.6618638967584797E-4</v>
      </c>
      <c r="M3039" s="2">
        <v>-0.28260697341810798</v>
      </c>
    </row>
    <row r="3040" spans="1:13" x14ac:dyDescent="0.55000000000000004">
      <c r="A3040">
        <v>3035</v>
      </c>
      <c r="C3040">
        <f t="shared" si="147"/>
        <v>0.23569661843801354</v>
      </c>
      <c r="D3040">
        <f t="shared" si="148"/>
        <v>3.0018707203017592E-4</v>
      </c>
      <c r="E3040" s="2">
        <f t="shared" si="149"/>
        <v>0.18795272727971274</v>
      </c>
      <c r="K3040">
        <v>3035</v>
      </c>
      <c r="L3040" s="2">
        <v>-1.41733315223807E-4</v>
      </c>
      <c r="M3040" s="2">
        <v>-0.197838532708595</v>
      </c>
    </row>
    <row r="3041" spans="1:13" x14ac:dyDescent="0.55000000000000004">
      <c r="A3041">
        <v>3036</v>
      </c>
      <c r="C3041">
        <f t="shared" si="147"/>
        <v>0.29646470183541046</v>
      </c>
      <c r="D3041">
        <f t="shared" si="148"/>
        <v>3.240714642990971E-4</v>
      </c>
      <c r="E3041" s="2">
        <f t="shared" si="149"/>
        <v>0.12958913255968613</v>
      </c>
      <c r="K3041">
        <v>3036</v>
      </c>
      <c r="L3041" s="2">
        <v>1.82177472756905E-5</v>
      </c>
      <c r="M3041" s="2">
        <v>-6.3520204181058706E-2</v>
      </c>
    </row>
    <row r="3042" spans="1:13" x14ac:dyDescent="0.55000000000000004">
      <c r="A3042">
        <v>3037</v>
      </c>
      <c r="C3042">
        <f t="shared" si="147"/>
        <v>0.28282639405356785</v>
      </c>
      <c r="D3042">
        <f t="shared" si="148"/>
        <v>2.6662074991434342E-4</v>
      </c>
      <c r="E3042" s="2">
        <f t="shared" si="149"/>
        <v>3.8462756501829926E-2</v>
      </c>
      <c r="K3042">
        <v>3037</v>
      </c>
      <c r="L3042" s="2">
        <v>1.73606061955292E-4</v>
      </c>
      <c r="M3042" s="2">
        <v>8.6707153534362494E-2</v>
      </c>
    </row>
    <row r="3043" spans="1:13" x14ac:dyDescent="0.55000000000000004">
      <c r="A3043">
        <v>3038</v>
      </c>
      <c r="C3043">
        <f t="shared" si="147"/>
        <v>0.19820462287165413</v>
      </c>
      <c r="D3043">
        <f t="shared" si="148"/>
        <v>1.4225384722058864E-4</v>
      </c>
      <c r="E3043" s="2">
        <f t="shared" si="149"/>
        <v>2.8946067546961639E-4</v>
      </c>
      <c r="K3043">
        <v>3038</v>
      </c>
      <c r="L3043" s="2">
        <v>2.85513661444371E-4</v>
      </c>
      <c r="M3043" s="2">
        <v>0.21521816675497299</v>
      </c>
    </row>
    <row r="3044" spans="1:13" x14ac:dyDescent="0.55000000000000004">
      <c r="A3044">
        <v>3039</v>
      </c>
      <c r="C3044">
        <f t="shared" si="147"/>
        <v>6.3837669173054584E-2</v>
      </c>
      <c r="D3044">
        <f t="shared" si="148"/>
        <v>-1.7815772649978735E-5</v>
      </c>
      <c r="E3044" s="2">
        <f t="shared" si="149"/>
        <v>5.1070931317377923E-2</v>
      </c>
      <c r="K3044">
        <v>3039</v>
      </c>
      <c r="L3044" s="2">
        <v>3.2591259322653997E-4</v>
      </c>
      <c r="M3044" s="2">
        <v>0.28982645499522303</v>
      </c>
    </row>
    <row r="3045" spans="1:13" x14ac:dyDescent="0.55000000000000004">
      <c r="A3045">
        <v>3040</v>
      </c>
      <c r="C3045">
        <f t="shared" si="147"/>
        <v>-8.6551193898323248E-2</v>
      </c>
      <c r="D3045">
        <f t="shared" si="148"/>
        <v>-1.7341400911422651E-4</v>
      </c>
      <c r="E3045" s="2">
        <f t="shared" si="149"/>
        <v>0.14318436795796163</v>
      </c>
      <c r="K3045">
        <v>3040</v>
      </c>
      <c r="L3045" s="2">
        <v>2.84684694220177E-4</v>
      </c>
      <c r="M3045" s="2">
        <v>0.29184590962912399</v>
      </c>
    </row>
    <row r="3046" spans="1:13" x14ac:dyDescent="0.55000000000000004">
      <c r="A3046">
        <v>3041</v>
      </c>
      <c r="C3046">
        <f t="shared" si="147"/>
        <v>-0.21521753165563703</v>
      </c>
      <c r="D3046">
        <f t="shared" si="148"/>
        <v>-2.8548898456808979E-4</v>
      </c>
      <c r="E3046" s="2">
        <f t="shared" si="149"/>
        <v>0.19008577800533755</v>
      </c>
      <c r="K3046">
        <v>3041</v>
      </c>
      <c r="L3046" s="2">
        <v>1.72155747490743E-4</v>
      </c>
      <c r="M3046" s="2">
        <v>0.220770745715828</v>
      </c>
    </row>
    <row r="3047" spans="1:13" x14ac:dyDescent="0.55000000000000004">
      <c r="A3047">
        <v>3042</v>
      </c>
      <c r="C3047">
        <f t="shared" si="147"/>
        <v>-0.28986880539243909</v>
      </c>
      <c r="D3047">
        <f t="shared" si="148"/>
        <v>-3.2591224252569916E-4</v>
      </c>
      <c r="E3047" s="2">
        <f t="shared" si="149"/>
        <v>0.1476641894272791</v>
      </c>
      <c r="K3047">
        <v>3042</v>
      </c>
      <c r="L3047" s="2">
        <v>1.6509325825530399E-5</v>
      </c>
      <c r="M3047" s="2">
        <v>9.4402178975726697E-2</v>
      </c>
    </row>
    <row r="3048" spans="1:13" x14ac:dyDescent="0.55000000000000004">
      <c r="A3048">
        <v>3043</v>
      </c>
      <c r="C3048">
        <f t="shared" si="147"/>
        <v>-0.29176911892689139</v>
      </c>
      <c r="D3048">
        <f t="shared" si="148"/>
        <v>-2.8453839729550333E-4</v>
      </c>
      <c r="E3048" s="2">
        <f t="shared" si="149"/>
        <v>5.5771129869171321E-2</v>
      </c>
      <c r="K3048">
        <v>3043</v>
      </c>
      <c r="L3048" s="2">
        <v>-1.4327195890910801E-4</v>
      </c>
      <c r="M3048" s="2">
        <v>-5.5609999117447399E-2</v>
      </c>
    </row>
    <row r="3049" spans="1:13" x14ac:dyDescent="0.55000000000000004">
      <c r="A3049">
        <v>3044</v>
      </c>
      <c r="C3049">
        <f t="shared" si="147"/>
        <v>-0.22044153361575253</v>
      </c>
      <c r="D3049">
        <f t="shared" si="148"/>
        <v>-1.7175141193767575E-4</v>
      </c>
      <c r="E3049" s="2">
        <f t="shared" si="149"/>
        <v>8.2640298334736117E-4</v>
      </c>
      <c r="K3049">
        <v>3044</v>
      </c>
      <c r="L3049" s="2">
        <v>-2.6716989274025497E-4</v>
      </c>
      <c r="M3049" s="2">
        <v>-0.191694307952267</v>
      </c>
    </row>
    <row r="3050" spans="1:13" x14ac:dyDescent="0.55000000000000004">
      <c r="A3050">
        <v>3045</v>
      </c>
      <c r="C3050">
        <f t="shared" si="147"/>
        <v>-9.3787769907988205E-2</v>
      </c>
      <c r="D3050">
        <f t="shared" si="148"/>
        <v>-1.5858442418378591E-5</v>
      </c>
      <c r="E3050" s="2">
        <f t="shared" si="149"/>
        <v>3.4588492802738978E-2</v>
      </c>
      <c r="K3050">
        <v>3045</v>
      </c>
      <c r="L3050" s="2">
        <v>-3.24153469532916E-4</v>
      </c>
      <c r="M3050" s="2">
        <v>-0.27976758817529102</v>
      </c>
    </row>
    <row r="3051" spans="1:13" x14ac:dyDescent="0.55000000000000004">
      <c r="A3051">
        <v>3046</v>
      </c>
      <c r="C3051">
        <f t="shared" si="147"/>
        <v>5.6404747158831627E-2</v>
      </c>
      <c r="D3051">
        <f t="shared" si="148"/>
        <v>1.4401466188050319E-4</v>
      </c>
      <c r="E3051" s="2">
        <f t="shared" si="149"/>
        <v>0.12544070098976559</v>
      </c>
      <c r="K3051">
        <v>3046</v>
      </c>
      <c r="L3051" s="2">
        <v>-2.9995079897892599E-4</v>
      </c>
      <c r="M3051" s="2">
        <v>-0.29777134038769598</v>
      </c>
    </row>
    <row r="3052" spans="1:13" x14ac:dyDescent="0.55000000000000004">
      <c r="A3052">
        <v>3047</v>
      </c>
      <c r="C3052">
        <f t="shared" si="147"/>
        <v>0.19244086160652088</v>
      </c>
      <c r="D3052">
        <f t="shared" si="148"/>
        <v>2.6774312163559415E-4</v>
      </c>
      <c r="E3052" s="2">
        <f t="shared" si="149"/>
        <v>0.1880412860675561</v>
      </c>
      <c r="K3052">
        <v>3047</v>
      </c>
      <c r="L3052" s="2">
        <v>-2.00623590060997E-4</v>
      </c>
      <c r="M3052" s="2">
        <v>-0.24119641316071599</v>
      </c>
    </row>
    <row r="3053" spans="1:13" x14ac:dyDescent="0.55000000000000004">
      <c r="A3053">
        <v>3048</v>
      </c>
      <c r="C3053">
        <f t="shared" si="147"/>
        <v>0.28017837612170016</v>
      </c>
      <c r="D3053">
        <f t="shared" si="148"/>
        <v>3.2427370143713128E-4</v>
      </c>
      <c r="E3053" s="2">
        <f t="shared" si="149"/>
        <v>0.16353185774250362</v>
      </c>
      <c r="K3053">
        <v>3048</v>
      </c>
      <c r="L3053" s="2">
        <v>-5.1048958433894698E-5</v>
      </c>
      <c r="M3053" s="2">
        <v>-0.124212347983717</v>
      </c>
    </row>
    <row r="3054" spans="1:13" x14ac:dyDescent="0.55000000000000004">
      <c r="A3054">
        <v>3049</v>
      </c>
      <c r="C3054">
        <f t="shared" si="147"/>
        <v>0.29759702392359627</v>
      </c>
      <c r="D3054">
        <f t="shared" si="148"/>
        <v>2.9941841732659627E-4</v>
      </c>
      <c r="E3054" s="2">
        <f t="shared" si="149"/>
        <v>7.4920204293682471E-2</v>
      </c>
      <c r="K3054">
        <v>3049</v>
      </c>
      <c r="L3054" s="2">
        <v>1.1131120151772301E-4</v>
      </c>
      <c r="M3054" s="2">
        <v>2.38814703032686E-2</v>
      </c>
    </row>
    <row r="3055" spans="1:13" x14ac:dyDescent="0.55000000000000004">
      <c r="A3055">
        <v>3050</v>
      </c>
      <c r="C3055">
        <f t="shared" si="147"/>
        <v>0.2403250915682188</v>
      </c>
      <c r="D3055">
        <f t="shared" si="148"/>
        <v>1.9941542170656134E-4</v>
      </c>
      <c r="E3055" s="2">
        <f t="shared" si="149"/>
        <v>5.5251072783412134E-3</v>
      </c>
      <c r="K3055">
        <v>3050</v>
      </c>
      <c r="L3055" s="2">
        <v>2.4579278052466502E-4</v>
      </c>
      <c r="M3055" s="2">
        <v>0.16599402620291401</v>
      </c>
    </row>
    <row r="3056" spans="1:13" x14ac:dyDescent="0.55000000000000004">
      <c r="A3056">
        <v>3051</v>
      </c>
      <c r="C3056">
        <f t="shared" si="147"/>
        <v>0.12273662688221273</v>
      </c>
      <c r="D3056">
        <f t="shared" si="148"/>
        <v>4.9363358584101345E-5</v>
      </c>
      <c r="E3056" s="2">
        <f t="shared" si="149"/>
        <v>2.0677209552089102E-2</v>
      </c>
      <c r="K3056">
        <v>3051</v>
      </c>
      <c r="L3056" s="2">
        <v>3.1871403286149401E-4</v>
      </c>
      <c r="M3056" s="2">
        <v>0.266532348487861</v>
      </c>
    </row>
    <row r="3057" spans="1:13" x14ac:dyDescent="0.55000000000000004">
      <c r="A3057">
        <v>3052</v>
      </c>
      <c r="C3057">
        <f t="shared" si="147"/>
        <v>-2.5656144069716166E-2</v>
      </c>
      <c r="D3057">
        <f t="shared" si="148"/>
        <v>-1.130778670478024E-4</v>
      </c>
      <c r="E3057" s="2">
        <f t="shared" si="149"/>
        <v>0.10625783261201679</v>
      </c>
      <c r="K3057">
        <v>3052</v>
      </c>
      <c r="L3057" s="2">
        <v>3.1181137850984201E-4</v>
      </c>
      <c r="M3057" s="2">
        <v>0.30031599064737402</v>
      </c>
    </row>
    <row r="3058" spans="1:13" x14ac:dyDescent="0.55000000000000004">
      <c r="A3058">
        <v>3053</v>
      </c>
      <c r="C3058">
        <f t="shared" si="147"/>
        <v>-0.16760976364875474</v>
      </c>
      <c r="D3058">
        <f t="shared" si="148"/>
        <v>-2.4713893154302836E-4</v>
      </c>
      <c r="E3058" s="2">
        <f t="shared" si="149"/>
        <v>0.18189661476128999</v>
      </c>
      <c r="K3058">
        <v>3053</v>
      </c>
      <c r="L3058" s="2">
        <v>2.26813630073042E-4</v>
      </c>
      <c r="M3058" s="2">
        <v>0.25888362992410002</v>
      </c>
    </row>
    <row r="3059" spans="1:13" x14ac:dyDescent="0.55000000000000004">
      <c r="A3059">
        <v>3054</v>
      </c>
      <c r="C3059">
        <f t="shared" si="147"/>
        <v>-0.26749686548545515</v>
      </c>
      <c r="D3059">
        <f t="shared" si="148"/>
        <v>-3.1917333349630432E-4</v>
      </c>
      <c r="E3059" s="2">
        <f t="shared" si="149"/>
        <v>0.17649167571040525</v>
      </c>
      <c r="K3059">
        <v>3054</v>
      </c>
      <c r="L3059" s="2">
        <v>8.5009000934838495E-5</v>
      </c>
      <c r="M3059" s="2">
        <v>0.15261225808889101</v>
      </c>
    </row>
    <row r="3060" spans="1:13" x14ac:dyDescent="0.55000000000000004">
      <c r="A3060">
        <v>3055</v>
      </c>
      <c r="C3060">
        <f t="shared" si="147"/>
        <v>-0.30024789247193029</v>
      </c>
      <c r="D3060">
        <f t="shared" si="148"/>
        <v>-3.1110195638278426E-4</v>
      </c>
      <c r="E3060" s="2">
        <f t="shared" si="149"/>
        <v>9.5089646664228228E-2</v>
      </c>
      <c r="K3060">
        <v>3055</v>
      </c>
      <c r="L3060" s="2">
        <v>-7.8086659845051195E-5</v>
      </c>
      <c r="M3060" s="2">
        <v>8.1181994776033401E-3</v>
      </c>
    </row>
    <row r="3061" spans="1:13" x14ac:dyDescent="0.55000000000000004">
      <c r="A3061">
        <v>3056</v>
      </c>
      <c r="C3061">
        <f t="shared" si="147"/>
        <v>-0.25764302717237042</v>
      </c>
      <c r="D3061">
        <f t="shared" si="148"/>
        <v>-2.2495054572660409E-4</v>
      </c>
      <c r="E3061" s="2">
        <f t="shared" si="149"/>
        <v>1.4216726395100659E-2</v>
      </c>
      <c r="K3061">
        <v>3056</v>
      </c>
      <c r="L3061" s="2">
        <v>-2.21625032252278E-4</v>
      </c>
      <c r="M3061" s="2">
        <v>-0.138409112554504</v>
      </c>
    </row>
    <row r="3062" spans="1:13" x14ac:dyDescent="0.55000000000000004">
      <c r="A3062">
        <v>3057</v>
      </c>
      <c r="C3062">
        <f t="shared" si="147"/>
        <v>-0.15037519273666403</v>
      </c>
      <c r="D3062">
        <f t="shared" si="148"/>
        <v>-8.2341289674332322E-5</v>
      </c>
      <c r="E3062" s="2">
        <f t="shared" si="149"/>
        <v>9.9791730519258794E-3</v>
      </c>
      <c r="K3062">
        <v>3057</v>
      </c>
      <c r="L3062" s="2">
        <v>-3.0965604047003699E-4</v>
      </c>
      <c r="M3062" s="2">
        <v>-0.25027100371953698</v>
      </c>
    </row>
    <row r="3063" spans="1:13" x14ac:dyDescent="0.55000000000000004">
      <c r="A3063">
        <v>3058</v>
      </c>
      <c r="C3063">
        <f t="shared" si="147"/>
        <v>-5.3663545838088036E-3</v>
      </c>
      <c r="D3063">
        <f t="shared" si="148"/>
        <v>8.0933894467224903E-5</v>
      </c>
      <c r="E3063" s="2">
        <f t="shared" si="149"/>
        <v>8.6485760691833516E-2</v>
      </c>
      <c r="K3063">
        <v>3058</v>
      </c>
      <c r="L3063" s="2">
        <v>-3.2013177238546199E-4</v>
      </c>
      <c r="M3063" s="2">
        <v>-0.29945096943442201</v>
      </c>
    </row>
    <row r="3064" spans="1:13" x14ac:dyDescent="0.55000000000000004">
      <c r="A3064">
        <v>3059</v>
      </c>
      <c r="C3064">
        <f t="shared" si="147"/>
        <v>0.14098932545769505</v>
      </c>
      <c r="D3064">
        <f t="shared" si="148"/>
        <v>2.2389637705094078E-4</v>
      </c>
      <c r="E3064" s="2">
        <f t="shared" si="149"/>
        <v>0.17191049706316508</v>
      </c>
      <c r="K3064">
        <v>3059</v>
      </c>
      <c r="L3064" s="2">
        <v>-2.5042851595361102E-4</v>
      </c>
      <c r="M3064" s="2">
        <v>-0.27363158219550698</v>
      </c>
    </row>
    <row r="3065" spans="1:13" x14ac:dyDescent="0.55000000000000004">
      <c r="A3065">
        <v>3060</v>
      </c>
      <c r="C3065">
        <f t="shared" si="147"/>
        <v>0.25195965662850095</v>
      </c>
      <c r="D3065">
        <f t="shared" si="148"/>
        <v>3.1066558835604396E-4</v>
      </c>
      <c r="E3065" s="2">
        <f t="shared" si="149"/>
        <v>0.18596718235905377</v>
      </c>
      <c r="K3065">
        <v>3060</v>
      </c>
      <c r="L3065" s="2">
        <v>-1.18003884155453E-4</v>
      </c>
      <c r="M3065" s="2">
        <v>-0.17927946770862799</v>
      </c>
    </row>
    <row r="3066" spans="1:13" x14ac:dyDescent="0.55000000000000004">
      <c r="A3066">
        <v>3061</v>
      </c>
      <c r="C3066">
        <f t="shared" si="147"/>
        <v>0.29969342487357364</v>
      </c>
      <c r="D3066">
        <f t="shared" si="148"/>
        <v>3.1946428529528023E-4</v>
      </c>
      <c r="E3066" s="2">
        <f t="shared" si="149"/>
        <v>0.11540908269401896</v>
      </c>
      <c r="K3066">
        <v>3061</v>
      </c>
      <c r="L3066" s="2">
        <v>4.3975552472388901E-5</v>
      </c>
      <c r="M3066" s="2">
        <v>-4.0025698365049697E-2</v>
      </c>
    </row>
    <row r="3067" spans="1:13" x14ac:dyDescent="0.55000000000000004">
      <c r="A3067">
        <v>3062</v>
      </c>
      <c r="C3067">
        <f t="shared" si="147"/>
        <v>0.27221046051274478</v>
      </c>
      <c r="D3067">
        <f t="shared" si="148"/>
        <v>2.48084180398965E-4</v>
      </c>
      <c r="E3067" s="2">
        <f t="shared" si="149"/>
        <v>2.6555213644055005E-2</v>
      </c>
      <c r="K3067">
        <v>3062</v>
      </c>
      <c r="L3067" s="2">
        <v>1.9494103917899901E-4</v>
      </c>
      <c r="M3067" s="2">
        <v>0.10925275543546099</v>
      </c>
    </row>
    <row r="3068" spans="1:13" x14ac:dyDescent="0.55000000000000004">
      <c r="A3068">
        <v>3063</v>
      </c>
      <c r="C3068">
        <f t="shared" si="147"/>
        <v>0.17640840830446697</v>
      </c>
      <c r="D3068">
        <f t="shared" si="148"/>
        <v>1.1444017542212463E-4</v>
      </c>
      <c r="E3068" s="2">
        <f t="shared" si="149"/>
        <v>2.9986324737338423E-3</v>
      </c>
      <c r="K3068">
        <v>3063</v>
      </c>
      <c r="L3068" s="2">
        <v>2.9708233329681902E-4</v>
      </c>
      <c r="M3068" s="2">
        <v>0.23116817888227201</v>
      </c>
    </row>
    <row r="3069" spans="1:13" x14ac:dyDescent="0.55000000000000004">
      <c r="A3069">
        <v>3064</v>
      </c>
      <c r="C3069">
        <f t="shared" si="147"/>
        <v>3.6331564008151095E-2</v>
      </c>
      <c r="D3069">
        <f t="shared" si="148"/>
        <v>-4.7925901375820696E-5</v>
      </c>
      <c r="E3069" s="2">
        <f t="shared" si="149"/>
        <v>6.7005669698116069E-2</v>
      </c>
      <c r="K3069">
        <v>3064</v>
      </c>
      <c r="L3069" s="2">
        <v>3.24817514075454E-4</v>
      </c>
      <c r="M3069" s="2">
        <v>0.29518609786474798</v>
      </c>
    </row>
    <row r="3070" spans="1:13" x14ac:dyDescent="0.55000000000000004">
      <c r="A3070">
        <v>3065</v>
      </c>
      <c r="C3070">
        <f t="shared" si="147"/>
        <v>-0.11286373704737336</v>
      </c>
      <c r="D3070">
        <f t="shared" si="148"/>
        <v>-1.9826358712850283E-4</v>
      </c>
      <c r="E3070" s="2">
        <f t="shared" si="149"/>
        <v>0.15851272397813918</v>
      </c>
      <c r="K3070">
        <v>3065</v>
      </c>
      <c r="L3070" s="2">
        <v>2.7120013343232398E-4</v>
      </c>
      <c r="M3070" s="2">
        <v>0.28527282743539201</v>
      </c>
    </row>
    <row r="3071" spans="1:13" x14ac:dyDescent="0.55000000000000004">
      <c r="A3071">
        <v>3066</v>
      </c>
      <c r="C3071">
        <f t="shared" si="147"/>
        <v>-0.23373261908282542</v>
      </c>
      <c r="D3071">
        <f t="shared" si="148"/>
        <v>-2.9884129157676202E-4</v>
      </c>
      <c r="E3071" s="2">
        <f t="shared" si="149"/>
        <v>0.19153211909547066</v>
      </c>
      <c r="K3071">
        <v>3066</v>
      </c>
      <c r="L3071" s="2">
        <v>1.49658996967583E-4</v>
      </c>
      <c r="M3071" s="2">
        <v>0.20391120767070101</v>
      </c>
    </row>
    <row r="3072" spans="1:13" x14ac:dyDescent="0.55000000000000004">
      <c r="A3072">
        <v>3067</v>
      </c>
      <c r="C3072">
        <f t="shared" si="147"/>
        <v>-0.29593954042081705</v>
      </c>
      <c r="D3072">
        <f t="shared" si="148"/>
        <v>-3.2441613091411126E-4</v>
      </c>
      <c r="E3072" s="2">
        <f t="shared" si="149"/>
        <v>0.13499620819807956</v>
      </c>
      <c r="K3072">
        <v>3067</v>
      </c>
      <c r="L3072" s="2">
        <v>-9.36516370470324E-6</v>
      </c>
      <c r="M3072" s="2">
        <v>7.1478760971587105E-2</v>
      </c>
    </row>
    <row r="3073" spans="1:13" x14ac:dyDescent="0.55000000000000004">
      <c r="A3073">
        <v>3068</v>
      </c>
      <c r="C3073">
        <f t="shared" si="147"/>
        <v>-0.28387187502512568</v>
      </c>
      <c r="D3073">
        <f t="shared" si="148"/>
        <v>-2.6856935954243567E-4</v>
      </c>
      <c r="E3073" s="2">
        <f t="shared" si="149"/>
        <v>4.2031515230490091E-2</v>
      </c>
      <c r="K3073">
        <v>3068</v>
      </c>
      <c r="L3073" s="2">
        <v>-1.6604376102988901E-4</v>
      </c>
      <c r="M3073" s="2">
        <v>-7.8855984834901402E-2</v>
      </c>
    </row>
    <row r="3074" spans="1:13" x14ac:dyDescent="0.55000000000000004">
      <c r="A3074">
        <v>3069</v>
      </c>
      <c r="C3074">
        <f t="shared" si="147"/>
        <v>-0.20055835254249257</v>
      </c>
      <c r="D3074">
        <f t="shared" si="148"/>
        <v>-1.453173399185398E-4</v>
      </c>
      <c r="E3074" s="2">
        <f t="shared" si="149"/>
        <v>7.8897163173374457E-5</v>
      </c>
      <c r="K3074">
        <v>3069</v>
      </c>
      <c r="L3074" s="2">
        <v>-2.8113566834442799E-4</v>
      </c>
      <c r="M3074" s="2">
        <v>-0.209440760052474</v>
      </c>
    </row>
    <row r="3075" spans="1:13" x14ac:dyDescent="0.55000000000000004">
      <c r="A3075">
        <v>3070</v>
      </c>
      <c r="C3075">
        <f t="shared" si="147"/>
        <v>-6.690891100847314E-2</v>
      </c>
      <c r="D3075">
        <f t="shared" si="148"/>
        <v>1.4406268976050619E-5</v>
      </c>
      <c r="E3075" s="2">
        <f t="shared" si="149"/>
        <v>4.8691226888462558E-2</v>
      </c>
      <c r="K3075">
        <v>3070</v>
      </c>
      <c r="L3075" s="2">
        <v>-3.2581540348303601E-4</v>
      </c>
      <c r="M3075" s="2">
        <v>-0.28756979763875601</v>
      </c>
    </row>
    <row r="3076" spans="1:13" x14ac:dyDescent="0.55000000000000004">
      <c r="A3076">
        <v>3071</v>
      </c>
      <c r="C3076">
        <f t="shared" si="147"/>
        <v>8.3533256862358005E-2</v>
      </c>
      <c r="D3076">
        <f t="shared" si="148"/>
        <v>1.7051420801983121E-4</v>
      </c>
      <c r="E3076" s="2">
        <f t="shared" si="149"/>
        <v>0.1422862164980738</v>
      </c>
      <c r="K3076">
        <v>3071</v>
      </c>
      <c r="L3076" s="2">
        <v>-2.8889264960729299E-4</v>
      </c>
      <c r="M3076" s="2">
        <v>-0.29367519545290199</v>
      </c>
    </row>
    <row r="3077" spans="1:13" x14ac:dyDescent="0.55000000000000004">
      <c r="A3077">
        <v>3072</v>
      </c>
      <c r="C3077">
        <f t="shared" si="147"/>
        <v>0.21301033800208702</v>
      </c>
      <c r="D3077">
        <f t="shared" si="148"/>
        <v>2.8382667500496315E-4</v>
      </c>
      <c r="E3077" s="2">
        <f t="shared" si="149"/>
        <v>0.19293015833574401</v>
      </c>
      <c r="K3077">
        <v>3072</v>
      </c>
      <c r="L3077" s="2">
        <v>-1.79614939477516E-4</v>
      </c>
      <c r="M3077" s="2">
        <v>-0.22622781873722</v>
      </c>
    </row>
    <row r="3078" spans="1:13" x14ac:dyDescent="0.55000000000000004">
      <c r="A3078">
        <v>3073</v>
      </c>
      <c r="C3078">
        <f t="shared" ref="C3078:C3141" si="150">$D$1*COS($B$2*(A3078-$L$2)+$B$1)</f>
        <v>0.28902631420437247</v>
      </c>
      <c r="D3078">
        <f t="shared" ref="D3078:D3141" si="151">$D$2*COS($B$2*(A3078-$L$3)+$B$3)</f>
        <v>3.2590462915545572E-4</v>
      </c>
      <c r="E3078" s="2">
        <f t="shared" ref="E3078:E3141" si="152">(M3078-C3078)^2</f>
        <v>0.15299565925547362</v>
      </c>
      <c r="K3078">
        <v>3073</v>
      </c>
      <c r="L3078" s="2">
        <v>-2.5351553505406001E-5</v>
      </c>
      <c r="M3078" s="2">
        <v>-0.102120281403302</v>
      </c>
    </row>
    <row r="3079" spans="1:13" x14ac:dyDescent="0.55000000000000004">
      <c r="A3079">
        <v>3074</v>
      </c>
      <c r="C3079">
        <f t="shared" si="150"/>
        <v>0.29250277773422401</v>
      </c>
      <c r="D3079">
        <f t="shared" si="151"/>
        <v>2.8618739091361878E-4</v>
      </c>
      <c r="E3079" s="2">
        <f t="shared" si="152"/>
        <v>5.9995047008412586E-2</v>
      </c>
      <c r="K3079">
        <v>3074</v>
      </c>
      <c r="L3079" s="2">
        <v>1.35261286311754E-4</v>
      </c>
      <c r="M3079" s="2">
        <v>4.7563913916306003E-2</v>
      </c>
    </row>
    <row r="3080" spans="1:13" x14ac:dyDescent="0.55000000000000004">
      <c r="A3080">
        <v>3075</v>
      </c>
      <c r="C3080">
        <f t="shared" si="150"/>
        <v>0.22256720952214457</v>
      </c>
      <c r="D3080">
        <f t="shared" si="151"/>
        <v>1.7464314990403072E-4</v>
      </c>
      <c r="E3080" s="2">
        <f t="shared" si="152"/>
        <v>1.3862052626355482E-3</v>
      </c>
      <c r="K3080">
        <v>3075</v>
      </c>
      <c r="L3080" s="2">
        <v>2.6199709787203299E-4</v>
      </c>
      <c r="M3080" s="2">
        <v>0.185335431930475</v>
      </c>
    </row>
    <row r="3081" spans="1:13" x14ac:dyDescent="0.55000000000000004">
      <c r="A3081">
        <v>3076</v>
      </c>
      <c r="C3081">
        <f t="shared" si="150"/>
        <v>9.6771963066620975E-2</v>
      </c>
      <c r="D3081">
        <f t="shared" si="151"/>
        <v>1.9267159456416672E-5</v>
      </c>
      <c r="E3081" s="2">
        <f t="shared" si="152"/>
        <v>3.2369975116049797E-2</v>
      </c>
      <c r="K3081">
        <v>3076</v>
      </c>
      <c r="L3081" s="2">
        <v>3.23114110958264E-4</v>
      </c>
      <c r="M3081" s="2">
        <v>0.276688541280108</v>
      </c>
    </row>
    <row r="3082" spans="1:13" x14ac:dyDescent="0.55000000000000004">
      <c r="A3082">
        <v>3077</v>
      </c>
      <c r="C3082">
        <f t="shared" si="150"/>
        <v>-5.3311006328957161E-2</v>
      </c>
      <c r="D3082">
        <f t="shared" si="151"/>
        <v>-1.4094448189726206E-4</v>
      </c>
      <c r="E3082" s="2">
        <f t="shared" si="152"/>
        <v>0.12394222687015977</v>
      </c>
      <c r="K3082">
        <v>3077</v>
      </c>
      <c r="L3082" s="2">
        <v>3.03305190500576E-4</v>
      </c>
      <c r="M3082" s="2">
        <v>0.29874328901504199</v>
      </c>
    </row>
    <row r="3083" spans="1:13" x14ac:dyDescent="0.55000000000000004">
      <c r="A3083">
        <v>3078</v>
      </c>
      <c r="C3083">
        <f t="shared" si="150"/>
        <v>-0.19001403684282064</v>
      </c>
      <c r="D3083">
        <f t="shared" si="151"/>
        <v>-2.6578202916868423E-4</v>
      </c>
      <c r="E3083" s="2">
        <f t="shared" si="152"/>
        <v>0.19008724835134957</v>
      </c>
      <c r="K3083">
        <v>3078</v>
      </c>
      <c r="L3083" s="2">
        <v>2.07531603513219E-4</v>
      </c>
      <c r="M3083" s="2">
        <v>0.24597592674734001</v>
      </c>
    </row>
    <row r="3084" spans="1:13" x14ac:dyDescent="0.55000000000000004">
      <c r="A3084">
        <v>3079</v>
      </c>
      <c r="C3084">
        <f t="shared" si="150"/>
        <v>-0.27902754928724433</v>
      </c>
      <c r="D3084">
        <f t="shared" si="151"/>
        <v>-3.2391388935943511E-4</v>
      </c>
      <c r="E3084" s="2">
        <f t="shared" si="152"/>
        <v>0.16861692872651154</v>
      </c>
      <c r="K3084">
        <v>3079</v>
      </c>
      <c r="L3084" s="2">
        <v>5.9780438993375397E-5</v>
      </c>
      <c r="M3084" s="2">
        <v>0.13160236770190001</v>
      </c>
    </row>
    <row r="3085" spans="1:13" x14ac:dyDescent="0.55000000000000004">
      <c r="A3085">
        <v>3080</v>
      </c>
      <c r="C3085">
        <f t="shared" si="150"/>
        <v>-0.29801102829492609</v>
      </c>
      <c r="D3085">
        <f t="shared" si="151"/>
        <v>-3.0075019088494036E-4</v>
      </c>
      <c r="E3085" s="2">
        <f t="shared" si="152"/>
        <v>7.96815510199258E-2</v>
      </c>
      <c r="K3085">
        <v>3080</v>
      </c>
      <c r="L3085" s="2">
        <v>-1.02943107323279E-4</v>
      </c>
      <c r="M3085" s="2">
        <v>-1.5731820736300198E-2</v>
      </c>
    </row>
    <row r="3086" spans="1:13" x14ac:dyDescent="0.55000000000000004">
      <c r="A3086">
        <v>3081</v>
      </c>
      <c r="C3086">
        <f t="shared" si="150"/>
        <v>-0.2422000207754603</v>
      </c>
      <c r="D3086">
        <f t="shared" si="151"/>
        <v>-2.021045338096229E-4</v>
      </c>
      <c r="E3086" s="2">
        <f t="shared" si="152"/>
        <v>6.9013133510724299E-3</v>
      </c>
      <c r="K3086">
        <v>3081</v>
      </c>
      <c r="L3086" s="2">
        <v>-2.3988391379814401E-4</v>
      </c>
      <c r="M3086" s="2">
        <v>-0.159125877077963</v>
      </c>
    </row>
    <row r="3087" spans="1:13" x14ac:dyDescent="0.55000000000000004">
      <c r="A3087">
        <v>3082</v>
      </c>
      <c r="C3087">
        <f t="shared" si="150"/>
        <v>-0.12560191321272515</v>
      </c>
      <c r="D3087">
        <f t="shared" si="151"/>
        <v>-5.2734898773653667E-5</v>
      </c>
      <c r="E3087" s="2">
        <f t="shared" si="152"/>
        <v>1.8786528348917975E-2</v>
      </c>
      <c r="K3087">
        <v>3082</v>
      </c>
      <c r="L3087" s="2">
        <v>-3.167443059305E-4</v>
      </c>
      <c r="M3087" s="2">
        <v>-0.26266587036017502</v>
      </c>
    </row>
    <row r="3088" spans="1:13" x14ac:dyDescent="0.55000000000000004">
      <c r="A3088">
        <v>3083</v>
      </c>
      <c r="C3088">
        <f t="shared" si="150"/>
        <v>2.251962708595634E-2</v>
      </c>
      <c r="D3088">
        <f t="shared" si="151"/>
        <v>1.0987008428880028E-4</v>
      </c>
      <c r="E3088" s="2">
        <f t="shared" si="152"/>
        <v>0.10428972304454204</v>
      </c>
      <c r="K3088">
        <v>3083</v>
      </c>
      <c r="L3088" s="2">
        <v>-3.1427412170354299E-4</v>
      </c>
      <c r="M3088" s="2">
        <v>-0.300419566949921</v>
      </c>
    </row>
    <row r="3089" spans="1:13" x14ac:dyDescent="0.55000000000000004">
      <c r="A3089">
        <v>3084</v>
      </c>
      <c r="C3089">
        <f t="shared" si="150"/>
        <v>0.1649892156641245</v>
      </c>
      <c r="D3089">
        <f t="shared" si="151"/>
        <v>2.4489999207473034E-4</v>
      </c>
      <c r="E3089" s="2">
        <f t="shared" si="152"/>
        <v>0.18311598426911596</v>
      </c>
      <c r="K3089">
        <v>3084</v>
      </c>
      <c r="L3089" s="2">
        <v>-2.33092034080824E-4</v>
      </c>
      <c r="M3089" s="2">
        <v>-0.26293131932936697</v>
      </c>
    </row>
    <row r="3090" spans="1:13" x14ac:dyDescent="0.55000000000000004">
      <c r="A3090">
        <v>3085</v>
      </c>
      <c r="C3090">
        <f t="shared" si="150"/>
        <v>0.26604998880732789</v>
      </c>
      <c r="D3090">
        <f t="shared" si="151"/>
        <v>3.1846516393215375E-4</v>
      </c>
      <c r="E3090" s="2">
        <f t="shared" si="152"/>
        <v>0.1811696483693182</v>
      </c>
      <c r="K3090">
        <v>3085</v>
      </c>
      <c r="L3090" s="2">
        <v>-9.3530600524562905E-5</v>
      </c>
      <c r="M3090" s="2">
        <v>-0.15959029167528599</v>
      </c>
    </row>
    <row r="3091" spans="1:13" x14ac:dyDescent="0.55000000000000004">
      <c r="A3091">
        <v>3086</v>
      </c>
      <c r="C3091">
        <f t="shared" si="150"/>
        <v>0.30033782264875253</v>
      </c>
      <c r="D3091">
        <f t="shared" si="151"/>
        <v>3.1210229235632912E-4</v>
      </c>
      <c r="E3091" s="2">
        <f t="shared" si="152"/>
        <v>0.10024613984402084</v>
      </c>
      <c r="K3091">
        <v>3086</v>
      </c>
      <c r="L3091" s="2">
        <v>6.9456152154797002E-5</v>
      </c>
      <c r="M3091" s="2">
        <v>-1.62788854448363E-2</v>
      </c>
    </row>
    <row r="3092" spans="1:13" x14ac:dyDescent="0.55000000000000004">
      <c r="A3092">
        <v>3087</v>
      </c>
      <c r="C3092">
        <f t="shared" si="150"/>
        <v>0.25924719362535786</v>
      </c>
      <c r="D3092">
        <f t="shared" si="151"/>
        <v>2.2740832399391827E-4</v>
      </c>
      <c r="E3092" s="2">
        <f t="shared" si="152"/>
        <v>1.6419225311385999E-2</v>
      </c>
      <c r="K3092">
        <v>3087</v>
      </c>
      <c r="L3092" s="2">
        <v>2.1504718065230101E-4</v>
      </c>
      <c r="M3092" s="2">
        <v>0.13110966863214599</v>
      </c>
    </row>
    <row r="3093" spans="1:13" x14ac:dyDescent="0.55000000000000004">
      <c r="A3093">
        <v>3088</v>
      </c>
      <c r="C3093">
        <f t="shared" si="150"/>
        <v>0.1530909834992627</v>
      </c>
      <c r="D3093">
        <f t="shared" si="151"/>
        <v>8.5639659696175302E-5</v>
      </c>
      <c r="E3093" s="2">
        <f t="shared" si="152"/>
        <v>8.569206632097778E-3</v>
      </c>
      <c r="K3093">
        <v>3088</v>
      </c>
      <c r="L3093" s="2">
        <v>3.0677830869958001E-4</v>
      </c>
      <c r="M3093" s="2">
        <v>0.245660992854873</v>
      </c>
    </row>
    <row r="3094" spans="1:13" x14ac:dyDescent="0.55000000000000004">
      <c r="A3094">
        <v>3089</v>
      </c>
      <c r="C3094">
        <f t="shared" si="150"/>
        <v>8.5121634189332142E-3</v>
      </c>
      <c r="D3094">
        <f t="shared" si="151"/>
        <v>-7.7622754042205964E-5</v>
      </c>
      <c r="E3094" s="2">
        <f t="shared" si="152"/>
        <v>8.4200273607843421E-2</v>
      </c>
      <c r="K3094">
        <v>3089</v>
      </c>
      <c r="L3094" s="2">
        <v>3.21674906218588E-4</v>
      </c>
      <c r="M3094" s="2">
        <v>0.298684997446937</v>
      </c>
    </row>
    <row r="3095" spans="1:13" x14ac:dyDescent="0.55000000000000004">
      <c r="A3095">
        <v>3090</v>
      </c>
      <c r="C3095">
        <f t="shared" si="150"/>
        <v>-0.13820303025926053</v>
      </c>
      <c r="D3095">
        <f t="shared" si="151"/>
        <v>-2.2140349267611679E-4</v>
      </c>
      <c r="E3095" s="2">
        <f t="shared" si="152"/>
        <v>0.17231176400259479</v>
      </c>
      <c r="K3095">
        <v>3090</v>
      </c>
      <c r="L3095" s="2">
        <v>2.56006027948907E-4</v>
      </c>
      <c r="M3095" s="2">
        <v>0.27690149152121202</v>
      </c>
    </row>
    <row r="3096" spans="1:13" x14ac:dyDescent="0.55000000000000004">
      <c r="A3096">
        <v>3091</v>
      </c>
      <c r="C3096">
        <f t="shared" si="150"/>
        <v>-0.25023217643112045</v>
      </c>
      <c r="D3096">
        <f t="shared" si="151"/>
        <v>-3.096166214636623E-4</v>
      </c>
      <c r="E3096" s="2">
        <f t="shared" si="152"/>
        <v>0.19009466209534953</v>
      </c>
      <c r="K3096">
        <v>3091</v>
      </c>
      <c r="L3096" s="2">
        <v>1.26218851833324E-4</v>
      </c>
      <c r="M3096" s="2">
        <v>0.18576628927185601</v>
      </c>
    </row>
    <row r="3097" spans="1:13" x14ac:dyDescent="0.55000000000000004">
      <c r="A3097">
        <v>3092</v>
      </c>
      <c r="C3097">
        <f t="shared" si="150"/>
        <v>-0.29945832079437357</v>
      </c>
      <c r="D3097">
        <f t="shared" si="151"/>
        <v>-3.2012250446483665E-4</v>
      </c>
      <c r="E3097" s="2">
        <f t="shared" si="152"/>
        <v>0.12080010031967714</v>
      </c>
      <c r="K3097">
        <v>3092</v>
      </c>
      <c r="L3097" s="2">
        <v>-3.5180618728825497E-5</v>
      </c>
      <c r="M3097" s="2">
        <v>4.8104767463970001E-2</v>
      </c>
    </row>
    <row r="3098" spans="1:13" x14ac:dyDescent="0.55000000000000004">
      <c r="A3098">
        <v>3093</v>
      </c>
      <c r="C3098">
        <f t="shared" si="150"/>
        <v>-0.27352673872002259</v>
      </c>
      <c r="D3098">
        <f t="shared" si="151"/>
        <v>-2.5028438649308361E-4</v>
      </c>
      <c r="E3098" s="2">
        <f t="shared" si="152"/>
        <v>2.9557121456788682E-2</v>
      </c>
      <c r="K3098">
        <v>3093</v>
      </c>
      <c r="L3098" s="2">
        <v>-1.8776888508562699E-4</v>
      </c>
      <c r="M3098" s="2">
        <v>-0.10160489177557901</v>
      </c>
    </row>
    <row r="3099" spans="1:13" x14ac:dyDescent="0.55000000000000004">
      <c r="A3099">
        <v>3094</v>
      </c>
      <c r="C3099">
        <f t="shared" si="150"/>
        <v>-0.17894571071313911</v>
      </c>
      <c r="D3099">
        <f t="shared" si="151"/>
        <v>-1.176301630878465E-4</v>
      </c>
      <c r="E3099" s="2">
        <f t="shared" si="152"/>
        <v>2.2016050947304472E-3</v>
      </c>
      <c r="K3099">
        <v>3094</v>
      </c>
      <c r="L3099" s="2">
        <v>-2.9332926933913601E-4</v>
      </c>
      <c r="M3099" s="2">
        <v>-0.225866975558947</v>
      </c>
    </row>
    <row r="3100" spans="1:13" x14ac:dyDescent="0.55000000000000004">
      <c r="A3100">
        <v>3095</v>
      </c>
      <c r="C3100">
        <f t="shared" si="150"/>
        <v>-3.9453081195729281E-2</v>
      </c>
      <c r="D3100">
        <f t="shared" si="151"/>
        <v>4.4546751802983356E-5</v>
      </c>
      <c r="E3100" s="2">
        <f t="shared" si="152"/>
        <v>6.4569957290895402E-2</v>
      </c>
      <c r="K3100">
        <v>3095</v>
      </c>
      <c r="L3100" s="2">
        <v>-3.2542351840398102E-4</v>
      </c>
      <c r="M3100" s="2">
        <v>-0.293559274136585</v>
      </c>
    </row>
    <row r="3101" spans="1:13" x14ac:dyDescent="0.55000000000000004">
      <c r="A3101">
        <v>3096</v>
      </c>
      <c r="C3101">
        <f t="shared" si="150"/>
        <v>0.10994144009859597</v>
      </c>
      <c r="D3101">
        <f t="shared" si="151"/>
        <v>1.955433709645018E-4</v>
      </c>
      <c r="E3101" s="2">
        <f t="shared" si="152"/>
        <v>0.15814084949198912</v>
      </c>
      <c r="K3101">
        <v>3096</v>
      </c>
      <c r="L3101" s="2">
        <v>-2.7601342850360399E-4</v>
      </c>
      <c r="M3101" s="2">
        <v>-0.28772783139718999</v>
      </c>
    </row>
    <row r="3102" spans="1:13" x14ac:dyDescent="0.55000000000000004">
      <c r="A3102">
        <v>3097</v>
      </c>
      <c r="C3102">
        <f t="shared" si="150"/>
        <v>0.23174297730985965</v>
      </c>
      <c r="D3102">
        <f t="shared" si="151"/>
        <v>2.9746272574115426E-4</v>
      </c>
      <c r="E3102" s="2">
        <f t="shared" si="152"/>
        <v>0.19498949241625033</v>
      </c>
      <c r="K3102">
        <v>3097</v>
      </c>
      <c r="L3102" s="2">
        <v>-1.5747406317149801E-4</v>
      </c>
      <c r="M3102" s="2">
        <v>-0.20983316835049001</v>
      </c>
    </row>
    <row r="3103" spans="1:13" x14ac:dyDescent="0.55000000000000004">
      <c r="A3103">
        <v>3098</v>
      </c>
      <c r="C3103">
        <f t="shared" si="150"/>
        <v>0.29538191197033375</v>
      </c>
      <c r="D3103">
        <f t="shared" si="151"/>
        <v>3.2472520637374735E-4</v>
      </c>
      <c r="E3103" s="2">
        <f t="shared" si="152"/>
        <v>0.14044985348234032</v>
      </c>
      <c r="K3103">
        <v>3098</v>
      </c>
      <c r="L3103" s="2">
        <v>5.0565818007408998E-7</v>
      </c>
      <c r="M3103" s="2">
        <v>-7.9384486579936894E-2</v>
      </c>
    </row>
    <row r="3104" spans="1:13" x14ac:dyDescent="0.55000000000000004">
      <c r="A3104">
        <v>3099</v>
      </c>
      <c r="C3104">
        <f t="shared" si="150"/>
        <v>0.2848862128843388</v>
      </c>
      <c r="D3104">
        <f t="shared" si="151"/>
        <v>2.7048850487176336E-4</v>
      </c>
      <c r="E3104" s="2">
        <f t="shared" si="152"/>
        <v>4.5770186919901243E-2</v>
      </c>
      <c r="K3104">
        <v>3099</v>
      </c>
      <c r="L3104" s="2">
        <v>1.5835873430357101E-4</v>
      </c>
      <c r="M3104" s="2">
        <v>7.0946532320163805E-2</v>
      </c>
    </row>
    <row r="3105" spans="1:13" x14ac:dyDescent="0.55000000000000004">
      <c r="A3105">
        <v>3100</v>
      </c>
      <c r="C3105">
        <f t="shared" si="150"/>
        <v>0.20289007928928526</v>
      </c>
      <c r="D3105">
        <f t="shared" si="151"/>
        <v>1.4836489009227181E-4</v>
      </c>
      <c r="E3105" s="2">
        <f t="shared" si="152"/>
        <v>3.8250859328120814E-7</v>
      </c>
      <c r="K3105">
        <v>3100</v>
      </c>
      <c r="L3105" s="2">
        <v>2.76549883034472E-4</v>
      </c>
      <c r="M3105" s="2">
        <v>0.20350855208034499</v>
      </c>
    </row>
    <row r="3106" spans="1:13" x14ac:dyDescent="0.55000000000000004">
      <c r="A3106">
        <v>3101</v>
      </c>
      <c r="C3106">
        <f t="shared" si="150"/>
        <v>6.9972812378295335E-2</v>
      </c>
      <c r="D3106">
        <f t="shared" si="151"/>
        <v>-1.0995184814259275E-5</v>
      </c>
      <c r="E3106" s="2">
        <f t="shared" si="152"/>
        <v>4.6279961778630939E-2</v>
      </c>
      <c r="K3106">
        <v>3101</v>
      </c>
      <c r="L3106" s="2">
        <v>3.2547739796846798E-4</v>
      </c>
      <c r="M3106" s="2">
        <v>0.28510059249660302</v>
      </c>
    </row>
    <row r="3107" spans="1:13" x14ac:dyDescent="0.55000000000000004">
      <c r="A3107">
        <v>3102</v>
      </c>
      <c r="C3107">
        <f t="shared" si="150"/>
        <v>-8.0506155531399642E-2</v>
      </c>
      <c r="D3107">
        <f t="shared" si="151"/>
        <v>-1.6759570009462969E-4</v>
      </c>
      <c r="E3107" s="2">
        <f t="shared" si="152"/>
        <v>0.14122081207689038</v>
      </c>
      <c r="K3107">
        <v>3102</v>
      </c>
      <c r="L3107" s="2">
        <v>2.9288707946606998E-4</v>
      </c>
      <c r="M3107" s="2">
        <v>0.29528742088641302</v>
      </c>
    </row>
    <row r="3108" spans="1:13" x14ac:dyDescent="0.55000000000000004">
      <c r="A3108">
        <v>3103</v>
      </c>
      <c r="C3108">
        <f t="shared" si="150"/>
        <v>-0.21077977533782966</v>
      </c>
      <c r="D3108">
        <f t="shared" si="151"/>
        <v>-2.8213322728831111E-4</v>
      </c>
      <c r="E3108" s="2">
        <f t="shared" si="152"/>
        <v>0.19562704155042177</v>
      </c>
      <c r="K3108">
        <v>3103</v>
      </c>
      <c r="L3108" s="2">
        <v>1.8694137497186401E-4</v>
      </c>
      <c r="M3108" s="2">
        <v>0.23151768288505201</v>
      </c>
    </row>
    <row r="3109" spans="1:13" x14ac:dyDescent="0.55000000000000004">
      <c r="A3109">
        <v>3104</v>
      </c>
      <c r="C3109">
        <f t="shared" si="150"/>
        <v>-0.28815211441961047</v>
      </c>
      <c r="D3109">
        <f t="shared" si="151"/>
        <v>-3.2586126132920474E-4</v>
      </c>
      <c r="E3109" s="2">
        <f t="shared" si="152"/>
        <v>0.15833636265877468</v>
      </c>
      <c r="K3109">
        <v>3104</v>
      </c>
      <c r="L3109" s="2">
        <v>3.41750434158582E-5</v>
      </c>
      <c r="M3109" s="2">
        <v>0.10976290497369499</v>
      </c>
    </row>
    <row r="3110" spans="1:13" x14ac:dyDescent="0.55000000000000004">
      <c r="A3110">
        <v>3105</v>
      </c>
      <c r="C3110">
        <f t="shared" si="150"/>
        <v>-0.29320434654719807</v>
      </c>
      <c r="D3110">
        <f t="shared" si="151"/>
        <v>-2.8780498738798383E-4</v>
      </c>
      <c r="E3110" s="2">
        <f t="shared" si="152"/>
        <v>6.437468742057928E-2</v>
      </c>
      <c r="K3110">
        <v>3105</v>
      </c>
      <c r="L3110" s="2">
        <v>-1.27150639770227E-4</v>
      </c>
      <c r="M3110" s="2">
        <v>-3.9482673407950301E-2</v>
      </c>
    </row>
    <row r="3111" spans="1:13" x14ac:dyDescent="0.55000000000000004">
      <c r="A3111">
        <v>3106</v>
      </c>
      <c r="C3111">
        <f t="shared" si="150"/>
        <v>-0.22466846794931369</v>
      </c>
      <c r="D3111">
        <f t="shared" si="151"/>
        <v>-1.7751572806021706E-4</v>
      </c>
      <c r="E3111" s="2">
        <f t="shared" si="152"/>
        <v>2.100287767923818E-3</v>
      </c>
      <c r="K3111">
        <v>3106</v>
      </c>
      <c r="L3111" s="2">
        <v>-2.56630656440555E-4</v>
      </c>
      <c r="M3111" s="2">
        <v>-0.17883957130185099</v>
      </c>
    </row>
    <row r="3112" spans="1:13" x14ac:dyDescent="0.55000000000000004">
      <c r="A3112">
        <v>3107</v>
      </c>
      <c r="C3112">
        <f t="shared" si="150"/>
        <v>-9.9745539531709768E-2</v>
      </c>
      <c r="D3112">
        <f t="shared" si="151"/>
        <v>-2.2673762723997623E-5</v>
      </c>
      <c r="E3112" s="2">
        <f t="shared" si="152"/>
        <v>3.0157604432366886E-2</v>
      </c>
      <c r="K3112">
        <v>3107</v>
      </c>
      <c r="L3112" s="2">
        <v>-3.2183593318433501E-4</v>
      </c>
      <c r="M3112" s="2">
        <v>-0.273404989123049</v>
      </c>
    </row>
    <row r="3113" spans="1:13" x14ac:dyDescent="0.55000000000000004">
      <c r="A3113">
        <v>3108</v>
      </c>
      <c r="C3113">
        <f t="shared" si="150"/>
        <v>5.0211416837044005E-2</v>
      </c>
      <c r="D3113">
        <f t="shared" si="151"/>
        <v>1.378588391287989E-4</v>
      </c>
      <c r="E3113" s="2">
        <f t="shared" si="152"/>
        <v>0.12229418024710025</v>
      </c>
      <c r="K3113">
        <v>3108</v>
      </c>
      <c r="L3113" s="2">
        <v>-3.0643540393691498E-4</v>
      </c>
      <c r="M3113" s="2">
        <v>-0.29949443133696102</v>
      </c>
    </row>
    <row r="3114" spans="1:13" x14ac:dyDescent="0.55000000000000004">
      <c r="A3114">
        <v>3109</v>
      </c>
      <c r="C3114">
        <f t="shared" si="150"/>
        <v>0.18756636595445256</v>
      </c>
      <c r="D3114">
        <f t="shared" si="151"/>
        <v>2.6379177819639972E-4</v>
      </c>
      <c r="E3114" s="2">
        <f t="shared" si="152"/>
        <v>0.19196666069396334</v>
      </c>
      <c r="K3114">
        <v>3109</v>
      </c>
      <c r="L3114" s="2">
        <v>-2.14286226786261E-4</v>
      </c>
      <c r="M3114" s="2">
        <v>-0.25057363529396498</v>
      </c>
    </row>
    <row r="3115" spans="1:13" x14ac:dyDescent="0.55000000000000004">
      <c r="A3115">
        <v>3110</v>
      </c>
      <c r="C3115">
        <f t="shared" si="150"/>
        <v>0.27784611080259303</v>
      </c>
      <c r="D3115">
        <f t="shared" si="151"/>
        <v>3.2351854122621078E-4</v>
      </c>
      <c r="E3115" s="2">
        <f t="shared" si="152"/>
        <v>0.17367325165521719</v>
      </c>
      <c r="K3115">
        <v>3110</v>
      </c>
      <c r="L3115" s="2">
        <v>-6.8467734801745797E-5</v>
      </c>
      <c r="M3115" s="2">
        <v>-0.13889511784561401</v>
      </c>
    </row>
    <row r="3116" spans="1:13" x14ac:dyDescent="0.55000000000000004">
      <c r="A3116">
        <v>3111</v>
      </c>
      <c r="C3116">
        <f t="shared" si="150"/>
        <v>0.29839233837086893</v>
      </c>
      <c r="D3116">
        <f t="shared" si="151"/>
        <v>3.0204896963891508E-4</v>
      </c>
      <c r="E3116" s="2">
        <f t="shared" si="152"/>
        <v>8.4577316366140284E-2</v>
      </c>
      <c r="K3116">
        <v>3111</v>
      </c>
      <c r="L3116" s="2">
        <v>9.4498926106856895E-5</v>
      </c>
      <c r="M3116" s="2">
        <v>7.5705435099261299E-3</v>
      </c>
    </row>
    <row r="3117" spans="1:13" x14ac:dyDescent="0.55000000000000004">
      <c r="A3117">
        <v>3112</v>
      </c>
      <c r="C3117">
        <f t="shared" si="150"/>
        <v>0.24404837862033552</v>
      </c>
      <c r="D3117">
        <f t="shared" si="151"/>
        <v>2.0477147335965767E-4</v>
      </c>
      <c r="E3117" s="2">
        <f t="shared" si="152"/>
        <v>8.447128870390317E-3</v>
      </c>
      <c r="K3117">
        <v>3112</v>
      </c>
      <c r="L3117" s="2">
        <v>2.33797744743219E-4</v>
      </c>
      <c r="M3117" s="2">
        <v>0.15214011527916299</v>
      </c>
    </row>
    <row r="3118" spans="1:13" x14ac:dyDescent="0.55000000000000004">
      <c r="A3118">
        <v>3113</v>
      </c>
      <c r="C3118">
        <f t="shared" si="150"/>
        <v>0.12845341996776116</v>
      </c>
      <c r="D3118">
        <f t="shared" si="151"/>
        <v>5.6100653507315179E-5</v>
      </c>
      <c r="E3118" s="2">
        <f t="shared" si="152"/>
        <v>1.6939499216830994E-2</v>
      </c>
      <c r="K3118">
        <v>3113</v>
      </c>
      <c r="L3118" s="2">
        <v>3.1454046783273201E-4</v>
      </c>
      <c r="M3118" s="2">
        <v>0.25860525136798002</v>
      </c>
    </row>
    <row r="3119" spans="1:13" x14ac:dyDescent="0.55000000000000004">
      <c r="A3119">
        <v>3114</v>
      </c>
      <c r="C3119">
        <f t="shared" si="150"/>
        <v>-1.9380639511278563E-2</v>
      </c>
      <c r="D3119">
        <f t="shared" si="151"/>
        <v>-1.066502478651721E-4</v>
      </c>
      <c r="E3119" s="2">
        <f t="shared" si="152"/>
        <v>0.10219641328619462</v>
      </c>
      <c r="K3119">
        <v>3114</v>
      </c>
      <c r="L3119" s="2">
        <v>3.16504579486136E-4</v>
      </c>
      <c r="M3119" s="2">
        <v>0.30030109798117599</v>
      </c>
    </row>
    <row r="3120" spans="1:13" x14ac:dyDescent="0.55000000000000004">
      <c r="A3120">
        <v>3115</v>
      </c>
      <c r="C3120">
        <f t="shared" si="150"/>
        <v>-0.16235056698643113</v>
      </c>
      <c r="D3120">
        <f t="shared" si="151"/>
        <v>-2.426341850346952E-4</v>
      </c>
      <c r="E3120" s="2">
        <f t="shared" si="152"/>
        <v>0.18415705305862001</v>
      </c>
      <c r="K3120">
        <v>3115</v>
      </c>
      <c r="L3120" s="2">
        <v>2.3919815575537199E-4</v>
      </c>
      <c r="M3120" s="2">
        <v>0.26678467167222297</v>
      </c>
    </row>
    <row r="3121" spans="1:13" x14ac:dyDescent="0.55000000000000004">
      <c r="A3121">
        <v>3116</v>
      </c>
      <c r="C3121">
        <f t="shared" si="150"/>
        <v>-0.26457392422641884</v>
      </c>
      <c r="D3121">
        <f t="shared" si="151"/>
        <v>-3.1772205608333751E-4</v>
      </c>
      <c r="E3121" s="2">
        <f t="shared" si="152"/>
        <v>0.18578194163668235</v>
      </c>
      <c r="K3121">
        <v>3116</v>
      </c>
      <c r="L3121" s="2">
        <v>1.01983070038046E-4</v>
      </c>
      <c r="M3121" s="2">
        <v>0.16645036933101201</v>
      </c>
    </row>
    <row r="3122" spans="1:13" x14ac:dyDescent="0.55000000000000004">
      <c r="A3122">
        <v>3117</v>
      </c>
      <c r="C3122">
        <f t="shared" si="150"/>
        <v>-0.3003948032614403</v>
      </c>
      <c r="D3122">
        <f t="shared" si="151"/>
        <v>-3.1306838810529021E-4</v>
      </c>
      <c r="E3122" s="2">
        <f t="shared" si="152"/>
        <v>0.10550955429708393</v>
      </c>
      <c r="K3122">
        <v>3117</v>
      </c>
      <c r="L3122" s="2">
        <v>-6.0774308227343799E-5</v>
      </c>
      <c r="M3122" s="2">
        <v>2.4427539407723901E-2</v>
      </c>
    </row>
    <row r="3123" spans="1:13" x14ac:dyDescent="0.55000000000000004">
      <c r="A3123">
        <v>3118</v>
      </c>
      <c r="C3123">
        <f t="shared" si="150"/>
        <v>-0.26082291849893408</v>
      </c>
      <c r="D3123">
        <f t="shared" si="151"/>
        <v>-2.2984115367137429E-4</v>
      </c>
      <c r="E3123" s="2">
        <f t="shared" si="152"/>
        <v>1.8799042193127981E-2</v>
      </c>
      <c r="K3123">
        <v>3118</v>
      </c>
      <c r="L3123" s="2">
        <v>-2.0831038398075899E-4</v>
      </c>
      <c r="M3123" s="2">
        <v>-0.12371331929768201</v>
      </c>
    </row>
    <row r="3124" spans="1:13" x14ac:dyDescent="0.55000000000000004">
      <c r="A3124">
        <v>3119</v>
      </c>
      <c r="C3124">
        <f t="shared" si="150"/>
        <v>-0.15578997890410481</v>
      </c>
      <c r="D3124">
        <f t="shared" si="151"/>
        <v>-8.8928634333065675E-5</v>
      </c>
      <c r="E3124" s="2">
        <f t="shared" si="152"/>
        <v>7.2385095485127757E-3</v>
      </c>
      <c r="K3124">
        <v>3119</v>
      </c>
      <c r="L3124" s="2">
        <v>-3.03673831802388E-4</v>
      </c>
      <c r="M3124" s="2">
        <v>-0.24086940972326801</v>
      </c>
    </row>
    <row r="3125" spans="1:13" x14ac:dyDescent="0.55000000000000004">
      <c r="A3125">
        <v>3120</v>
      </c>
      <c r="C3125">
        <f t="shared" si="150"/>
        <v>-1.1657038398734235E-2</v>
      </c>
      <c r="D3125">
        <f t="shared" si="151"/>
        <v>7.4303097753650264E-5</v>
      </c>
      <c r="E3125" s="2">
        <f t="shared" si="152"/>
        <v>8.1819581735651459E-2</v>
      </c>
      <c r="K3125">
        <v>3120</v>
      </c>
      <c r="L3125" s="2">
        <v>-3.22980284593425E-4</v>
      </c>
      <c r="M3125" s="2">
        <v>-0.29769826223832602</v>
      </c>
    </row>
    <row r="3126" spans="1:13" x14ac:dyDescent="0.55000000000000004">
      <c r="A3126">
        <v>3121</v>
      </c>
      <c r="C3126">
        <f t="shared" si="150"/>
        <v>0.13540157303571393</v>
      </c>
      <c r="D3126">
        <f t="shared" si="151"/>
        <v>2.1888631849151398E-4</v>
      </c>
      <c r="E3126" s="2">
        <f t="shared" si="152"/>
        <v>0.17253083397037861</v>
      </c>
      <c r="K3126">
        <v>3121</v>
      </c>
      <c r="L3126" s="2">
        <v>-2.6139432148381599E-4</v>
      </c>
      <c r="M3126" s="2">
        <v>-0.27996673818985202</v>
      </c>
    </row>
    <row r="3127" spans="1:13" x14ac:dyDescent="0.55000000000000004">
      <c r="A3127">
        <v>3122</v>
      </c>
      <c r="C3127">
        <f t="shared" si="150"/>
        <v>0.24847724367690552</v>
      </c>
      <c r="D3127">
        <f t="shared" si="151"/>
        <v>3.0853368704552566E-4</v>
      </c>
      <c r="E3127" s="2">
        <f t="shared" si="152"/>
        <v>0.19412223698697625</v>
      </c>
      <c r="K3127">
        <v>3122</v>
      </c>
      <c r="L3127" s="2">
        <v>-1.3434052898594E-4</v>
      </c>
      <c r="M3127" s="2">
        <v>-0.192115807774177</v>
      </c>
    </row>
    <row r="3128" spans="1:13" x14ac:dyDescent="0.55000000000000004">
      <c r="A3128">
        <v>3123</v>
      </c>
      <c r="C3128">
        <f t="shared" si="150"/>
        <v>0.29919036363972795</v>
      </c>
      <c r="D3128">
        <f t="shared" si="151"/>
        <v>3.2074560352564774E-4</v>
      </c>
      <c r="E3128" s="2">
        <f t="shared" si="152"/>
        <v>0.12626555273081211</v>
      </c>
      <c r="K3128">
        <v>3123</v>
      </c>
      <c r="L3128" s="2">
        <v>2.63596823846024E-5</v>
      </c>
      <c r="M3128" s="2">
        <v>-5.6148281501512097E-2</v>
      </c>
    </row>
    <row r="3129" spans="1:13" x14ac:dyDescent="0.55000000000000004">
      <c r="A3129">
        <v>3124</v>
      </c>
      <c r="C3129">
        <f t="shared" si="150"/>
        <v>0.27481300876269271</v>
      </c>
      <c r="D3129">
        <f t="shared" si="151"/>
        <v>2.5245713430248849E-4</v>
      </c>
      <c r="E3129" s="2">
        <f t="shared" si="152"/>
        <v>3.2736055192805896E-2</v>
      </c>
      <c r="K3129">
        <v>3124</v>
      </c>
      <c r="L3129" s="2">
        <v>1.80457947778323E-4</v>
      </c>
      <c r="M3129" s="2">
        <v>9.3881930191857102E-2</v>
      </c>
    </row>
    <row r="3130" spans="1:13" x14ac:dyDescent="0.55000000000000004">
      <c r="A3130">
        <v>3125</v>
      </c>
      <c r="C3130">
        <f t="shared" si="150"/>
        <v>0.18146338128483605</v>
      </c>
      <c r="D3130">
        <f t="shared" si="151"/>
        <v>1.2080724574357453E-4</v>
      </c>
      <c r="E3130" s="2">
        <f t="shared" si="152"/>
        <v>1.5159691719045661E-3</v>
      </c>
      <c r="K3130">
        <v>3125</v>
      </c>
      <c r="L3130" s="2">
        <v>2.8935940067112903E-4</v>
      </c>
      <c r="M3130" s="2">
        <v>0.220398830067463</v>
      </c>
    </row>
    <row r="3131" spans="1:13" x14ac:dyDescent="0.55000000000000004">
      <c r="A3131">
        <v>3126</v>
      </c>
      <c r="C3131">
        <f t="shared" si="150"/>
        <v>4.2570270051238951E-2</v>
      </c>
      <c r="D3131">
        <f t="shared" si="151"/>
        <v>-4.1162715079927742E-5</v>
      </c>
      <c r="E3131" s="2">
        <f t="shared" si="152"/>
        <v>6.2073333496564041E-2</v>
      </c>
      <c r="K3131">
        <v>3126</v>
      </c>
      <c r="L3131" s="2">
        <v>3.2578899661045001E-4</v>
      </c>
      <c r="M3131" s="2">
        <v>0.29171547569759299</v>
      </c>
    </row>
    <row r="3132" spans="1:13" x14ac:dyDescent="0.55000000000000004">
      <c r="A3132">
        <v>3127</v>
      </c>
      <c r="C3132">
        <f t="shared" si="150"/>
        <v>-0.10700708165686501</v>
      </c>
      <c r="D3132">
        <f t="shared" si="151"/>
        <v>-1.9280170206176196E-4</v>
      </c>
      <c r="E3132" s="2">
        <f t="shared" si="152"/>
        <v>0.1575909389426616</v>
      </c>
      <c r="K3132">
        <v>3127</v>
      </c>
      <c r="L3132" s="2">
        <v>2.8062271730047603E-4</v>
      </c>
      <c r="M3132" s="2">
        <v>0.28997017076783199</v>
      </c>
    </row>
    <row r="3133" spans="1:13" x14ac:dyDescent="0.55000000000000004">
      <c r="A3133">
        <v>3128</v>
      </c>
      <c r="C3133">
        <f t="shared" si="150"/>
        <v>-0.22972791139941351</v>
      </c>
      <c r="D3133">
        <f t="shared" si="151"/>
        <v>-2.9605152576352275E-4</v>
      </c>
      <c r="E3133" s="2">
        <f t="shared" si="152"/>
        <v>0.19831698227128852</v>
      </c>
      <c r="K3133">
        <v>3128</v>
      </c>
      <c r="L3133" s="2">
        <v>1.6517273758564601E-4</v>
      </c>
      <c r="M3133" s="2">
        <v>0.215600037724924</v>
      </c>
    </row>
    <row r="3134" spans="1:13" x14ac:dyDescent="0.55000000000000004">
      <c r="A3134">
        <v>3129</v>
      </c>
      <c r="C3134">
        <f t="shared" si="150"/>
        <v>-0.29479187766087372</v>
      </c>
      <c r="D3134">
        <f t="shared" si="151"/>
        <v>-3.2499865676967191E-4</v>
      </c>
      <c r="E3134" s="2">
        <f t="shared" si="152"/>
        <v>0.14594188992087154</v>
      </c>
      <c r="K3134">
        <v>3129</v>
      </c>
      <c r="L3134" s="2">
        <v>8.3542210852167504E-6</v>
      </c>
      <c r="M3134" s="2">
        <v>8.7231537748275703E-2</v>
      </c>
    </row>
    <row r="3135" spans="1:13" x14ac:dyDescent="0.55000000000000004">
      <c r="A3135">
        <v>3130</v>
      </c>
      <c r="C3135">
        <f t="shared" si="150"/>
        <v>-0.28586929634988395</v>
      </c>
      <c r="D3135">
        <f t="shared" si="151"/>
        <v>-2.7237797535607723E-4</v>
      </c>
      <c r="E3135" s="2">
        <f t="shared" si="152"/>
        <v>4.9677569143507572E-2</v>
      </c>
      <c r="K3135">
        <v>3130</v>
      </c>
      <c r="L3135" s="2">
        <v>-1.5055666191182999E-4</v>
      </c>
      <c r="M3135" s="2">
        <v>-6.2984642002601496E-2</v>
      </c>
    </row>
    <row r="3136" spans="1:13" x14ac:dyDescent="0.55000000000000004">
      <c r="A3136">
        <v>3131</v>
      </c>
      <c r="C3136">
        <f t="shared" si="150"/>
        <v>-0.20519954730216017</v>
      </c>
      <c r="D3136">
        <f t="shared" si="151"/>
        <v>-1.5139616340011235E-4</v>
      </c>
      <c r="E3136" s="2">
        <f t="shared" si="152"/>
        <v>6.04291658301677E-5</v>
      </c>
      <c r="K3136">
        <v>3131</v>
      </c>
      <c r="L3136" s="2">
        <v>-2.71759694947336E-4</v>
      </c>
      <c r="M3136" s="2">
        <v>-0.19742592743557499</v>
      </c>
    </row>
    <row r="3137" spans="1:13" x14ac:dyDescent="0.55000000000000004">
      <c r="A3137">
        <v>3132</v>
      </c>
      <c r="C3137">
        <f t="shared" si="150"/>
        <v>-7.302903714486593E-2</v>
      </c>
      <c r="D3137">
        <f t="shared" si="151"/>
        <v>7.5828943913583444E-6</v>
      </c>
      <c r="E3137" s="2">
        <f t="shared" si="152"/>
        <v>4.3844853648632533E-2</v>
      </c>
      <c r="K3137">
        <v>3132</v>
      </c>
      <c r="L3137" s="2">
        <v>-3.2489882650852802E-4</v>
      </c>
      <c r="M3137" s="2">
        <v>-0.28242066460077098</v>
      </c>
    </row>
    <row r="3138" spans="1:13" x14ac:dyDescent="0.55000000000000004">
      <c r="A3138">
        <v>3133</v>
      </c>
      <c r="C3138">
        <f t="shared" si="150"/>
        <v>7.7470222003711939E-2</v>
      </c>
      <c r="D3138">
        <f t="shared" si="151"/>
        <v>1.6465880552328342E-4</v>
      </c>
      <c r="E3138" s="2">
        <f t="shared" si="152"/>
        <v>0.13998943198724176</v>
      </c>
      <c r="K3138">
        <v>3133</v>
      </c>
      <c r="L3138" s="2">
        <v>-2.9666503144466701E-4</v>
      </c>
      <c r="M3138" s="2">
        <v>-0.29668139430609602</v>
      </c>
    </row>
    <row r="3139" spans="1:13" x14ac:dyDescent="0.55000000000000004">
      <c r="A3139">
        <v>3134</v>
      </c>
      <c r="C3139">
        <f t="shared" si="150"/>
        <v>0.20852608837419334</v>
      </c>
      <c r="D3139">
        <f t="shared" si="151"/>
        <v>2.8040882720347234E-4</v>
      </c>
      <c r="E3139" s="2">
        <f t="shared" si="152"/>
        <v>0.19816966627815125</v>
      </c>
      <c r="K3139">
        <v>3134</v>
      </c>
      <c r="L3139" s="2">
        <v>-1.9412963887924399E-4</v>
      </c>
      <c r="M3139" s="2">
        <v>-0.23663642832970799</v>
      </c>
    </row>
    <row r="3140" spans="1:13" x14ac:dyDescent="0.55000000000000004">
      <c r="A3140">
        <v>3135</v>
      </c>
      <c r="C3140">
        <f t="shared" si="150"/>
        <v>0.28724630194394635</v>
      </c>
      <c r="D3140">
        <f t="shared" si="151"/>
        <v>3.2578214380469823E-4</v>
      </c>
      <c r="E3140" s="2">
        <f t="shared" si="152"/>
        <v>0.16367745359342892</v>
      </c>
      <c r="K3140">
        <v>3135</v>
      </c>
      <c r="L3140" s="2">
        <v>-4.2973273963667301E-5</v>
      </c>
      <c r="M3140" s="2">
        <v>-0.11732440089231801</v>
      </c>
    </row>
    <row r="3141" spans="1:13" x14ac:dyDescent="0.55000000000000004">
      <c r="A3141">
        <v>3136</v>
      </c>
      <c r="C3141">
        <f t="shared" si="150"/>
        <v>0.29387374839786329</v>
      </c>
      <c r="D3141">
        <f t="shared" si="151"/>
        <v>2.893910092547736E-4</v>
      </c>
      <c r="E3141" s="2">
        <f t="shared" si="152"/>
        <v>6.8907036358566709E-2</v>
      </c>
      <c r="K3141">
        <v>3136</v>
      </c>
      <c r="L3141" s="2">
        <v>1.1894601400294799E-4</v>
      </c>
      <c r="M3141" s="2">
        <v>3.1372250576295203E-2</v>
      </c>
    </row>
    <row r="3142" spans="1:13" x14ac:dyDescent="0.55000000000000004">
      <c r="A3142">
        <v>3137</v>
      </c>
      <c r="C3142">
        <f t="shared" ref="C3142:C3205" si="153">$D$1*COS($B$2*(A3142-$L$2)+$B$1)</f>
        <v>0.22674507837168473</v>
      </c>
      <c r="D3142">
        <f t="shared" ref="D3142:D3205" si="154">$D$2*COS($B$2*(A3142-$L$3)+$B$3)</f>
        <v>1.8036883126045208E-4</v>
      </c>
      <c r="E3142" s="2">
        <f t="shared" ref="E3142:E3205" si="155">(M3142-C3142)^2</f>
        <v>2.9739081958950861E-3</v>
      </c>
      <c r="K3142">
        <v>3137</v>
      </c>
      <c r="L3142" s="2">
        <v>2.5107453487502399E-4</v>
      </c>
      <c r="M3142" s="2">
        <v>0.17221152726876199</v>
      </c>
    </row>
    <row r="3143" spans="1:13" x14ac:dyDescent="0.55000000000000004">
      <c r="A3143">
        <v>3138</v>
      </c>
      <c r="C3143">
        <f t="shared" si="153"/>
        <v>0.10270817308124619</v>
      </c>
      <c r="D3143">
        <f t="shared" si="154"/>
        <v>2.607787849306274E-5</v>
      </c>
      <c r="E3143" s="2">
        <f t="shared" si="155"/>
        <v>2.7959580573961813E-2</v>
      </c>
      <c r="K3143">
        <v>3138</v>
      </c>
      <c r="L3143" s="2">
        <v>3.2031988093431498E-4</v>
      </c>
      <c r="M3143" s="2">
        <v>0.26991935863401301</v>
      </c>
    </row>
    <row r="3144" spans="1:13" x14ac:dyDescent="0.55000000000000004">
      <c r="A3144">
        <v>3139</v>
      </c>
      <c r="C3144">
        <f t="shared" si="153"/>
        <v>-4.710631873391178E-2</v>
      </c>
      <c r="D3144">
        <f t="shared" si="154"/>
        <v>-1.3475807209586147E-4</v>
      </c>
      <c r="E3144" s="2">
        <f t="shared" si="155"/>
        <v>0.12049960548649184</v>
      </c>
      <c r="K3144">
        <v>3139</v>
      </c>
      <c r="L3144" s="2">
        <v>3.0933912569332901E-4</v>
      </c>
      <c r="M3144" s="2">
        <v>0.30002421217123898</v>
      </c>
    </row>
    <row r="3145" spans="1:13" x14ac:dyDescent="0.55000000000000004">
      <c r="A3145">
        <v>3140</v>
      </c>
      <c r="C3145">
        <f t="shared" si="153"/>
        <v>-0.18509811747132812</v>
      </c>
      <c r="D3145">
        <f t="shared" si="154"/>
        <v>-2.6177258706587217E-4</v>
      </c>
      <c r="E3145" s="2">
        <f t="shared" si="155"/>
        <v>0.19367415416266298</v>
      </c>
      <c r="K3145">
        <v>3140</v>
      </c>
      <c r="L3145" s="2">
        <v>2.20882467421833E-4</v>
      </c>
      <c r="M3145" s="2">
        <v>0.25498614055509</v>
      </c>
    </row>
    <row r="3146" spans="1:13" x14ac:dyDescent="0.55000000000000004">
      <c r="A3146">
        <v>3141</v>
      </c>
      <c r="C3146">
        <f t="shared" si="153"/>
        <v>-0.27663419028219055</v>
      </c>
      <c r="D3146">
        <f t="shared" si="154"/>
        <v>-3.2308770041068356E-4</v>
      </c>
      <c r="E3146" s="2">
        <f t="shared" si="155"/>
        <v>0.17869168986814563</v>
      </c>
      <c r="K3146">
        <v>3141</v>
      </c>
      <c r="L3146" s="2">
        <v>7.7104424929190805E-5</v>
      </c>
      <c r="M3146" s="2">
        <v>0.14608520821774301</v>
      </c>
    </row>
    <row r="3147" spans="1:13" x14ac:dyDescent="0.55000000000000004">
      <c r="A3147">
        <v>3142</v>
      </c>
      <c r="C3147">
        <f t="shared" si="153"/>
        <v>-0.29874091231852906</v>
      </c>
      <c r="D3147">
        <f t="shared" si="154"/>
        <v>-3.0331461110165854E-4</v>
      </c>
      <c r="E3147" s="2">
        <f t="shared" si="155"/>
        <v>8.9602784181129352E-2</v>
      </c>
      <c r="K3147">
        <v>3142</v>
      </c>
      <c r="L3147" s="2">
        <v>-8.5984899108093203E-5</v>
      </c>
      <c r="M3147" s="2">
        <v>5.9632923542354604E-4</v>
      </c>
    </row>
    <row r="3148" spans="1:13" x14ac:dyDescent="0.55000000000000004">
      <c r="A3148">
        <v>3143</v>
      </c>
      <c r="C3148">
        <f t="shared" si="153"/>
        <v>-0.24586996232257244</v>
      </c>
      <c r="D3148">
        <f t="shared" si="154"/>
        <v>-2.0741594777115324E-4</v>
      </c>
      <c r="E3148" s="2">
        <f t="shared" si="155"/>
        <v>1.0166297324275847E-2</v>
      </c>
      <c r="K3148">
        <v>3143</v>
      </c>
      <c r="L3148" s="2">
        <v>-2.27538771752167E-4</v>
      </c>
      <c r="M3148" s="2">
        <v>-0.14504190410326601</v>
      </c>
    </row>
    <row r="3149" spans="1:13" x14ac:dyDescent="0.55000000000000004">
      <c r="A3149">
        <v>3144</v>
      </c>
      <c r="C3149">
        <f t="shared" si="153"/>
        <v>-0.13129083431125144</v>
      </c>
      <c r="D3149">
        <f t="shared" si="154"/>
        <v>-5.9460253531375266E-5</v>
      </c>
      <c r="E3149" s="2">
        <f t="shared" si="155"/>
        <v>1.5144417910538607E-2</v>
      </c>
      <c r="K3149">
        <v>3144</v>
      </c>
      <c r="L3149" s="2">
        <v>-3.1210414746284901E-4</v>
      </c>
      <c r="M3149" s="2">
        <v>-0.25435349278464298</v>
      </c>
    </row>
    <row r="3150" spans="1:13" x14ac:dyDescent="0.55000000000000004">
      <c r="A3150">
        <v>3145</v>
      </c>
      <c r="C3150">
        <f t="shared" si="153"/>
        <v>1.6239525718800742E-2</v>
      </c>
      <c r="D3150">
        <f t="shared" si="154"/>
        <v>1.0341871101982881E-4</v>
      </c>
      <c r="E3150" s="2">
        <f t="shared" si="155"/>
        <v>9.9982564596999335E-2</v>
      </c>
      <c r="K3150">
        <v>3145</v>
      </c>
      <c r="L3150" s="2">
        <v>-3.18501103287893E-4</v>
      </c>
      <c r="M3150" s="2">
        <v>-0.299960671303591</v>
      </c>
    </row>
    <row r="3151" spans="1:13" x14ac:dyDescent="0.55000000000000004">
      <c r="A3151">
        <v>3146</v>
      </c>
      <c r="C3151">
        <f t="shared" si="153"/>
        <v>0.15969410709744239</v>
      </c>
      <c r="D3151">
        <f t="shared" si="154"/>
        <v>2.4034175900085336E-4</v>
      </c>
      <c r="E3151" s="2">
        <f t="shared" si="155"/>
        <v>0.1850160717455511</v>
      </c>
      <c r="K3151">
        <v>3146</v>
      </c>
      <c r="L3151" s="2">
        <v>-2.4512748195708599E-4</v>
      </c>
      <c r="M3151" s="2">
        <v>-0.27044083887364601</v>
      </c>
    </row>
    <row r="3152" spans="1:13" x14ac:dyDescent="0.55000000000000004">
      <c r="A3152">
        <v>3147</v>
      </c>
      <c r="C3152">
        <f t="shared" si="153"/>
        <v>0.26306883367932365</v>
      </c>
      <c r="D3152">
        <f t="shared" si="154"/>
        <v>3.1694409147498454E-4</v>
      </c>
      <c r="E3152" s="2">
        <f t="shared" si="155"/>
        <v>0.190319519445493</v>
      </c>
      <c r="K3152">
        <v>3147</v>
      </c>
      <c r="L3152" s="2">
        <v>-1.10360162109628E-4</v>
      </c>
      <c r="M3152" s="2">
        <v>-0.173187420654632</v>
      </c>
    </row>
    <row r="3153" spans="1:13" x14ac:dyDescent="0.55000000000000004">
      <c r="A3153">
        <v>3148</v>
      </c>
      <c r="C3153">
        <f t="shared" si="153"/>
        <v>0.3004188280587452</v>
      </c>
      <c r="D3153">
        <f t="shared" si="154"/>
        <v>3.1400013764090599E-4</v>
      </c>
      <c r="E3153" s="2">
        <f t="shared" si="155"/>
        <v>0.11087366029589554</v>
      </c>
      <c r="K3153">
        <v>3148</v>
      </c>
      <c r="L3153" s="2">
        <v>5.2047544962928298E-5</v>
      </c>
      <c r="M3153" s="2">
        <v>-3.2558138555907501E-2</v>
      </c>
    </row>
    <row r="3154" spans="1:13" x14ac:dyDescent="0.55000000000000004">
      <c r="A3154">
        <v>3149</v>
      </c>
      <c r="C3154">
        <f t="shared" si="153"/>
        <v>0.26237002892293809</v>
      </c>
      <c r="D3154">
        <f t="shared" si="154"/>
        <v>2.3224876785726538E-4</v>
      </c>
      <c r="E3154" s="2">
        <f t="shared" si="155"/>
        <v>2.1358214179564905E-2</v>
      </c>
      <c r="K3154">
        <v>3149</v>
      </c>
      <c r="L3154" s="2">
        <v>2.0141962151999101E-4</v>
      </c>
      <c r="M3154" s="2">
        <v>0.11622553132017199</v>
      </c>
    </row>
    <row r="3155" spans="1:13" x14ac:dyDescent="0.55000000000000004">
      <c r="A3155">
        <v>3150</v>
      </c>
      <c r="C3155">
        <f t="shared" si="153"/>
        <v>0.15847188284888325</v>
      </c>
      <c r="D3155">
        <f t="shared" si="154"/>
        <v>9.220785275705382E-5</v>
      </c>
      <c r="E3155" s="2">
        <f t="shared" si="155"/>
        <v>5.9950817142270796E-3</v>
      </c>
      <c r="K3155">
        <v>3150</v>
      </c>
      <c r="L3155" s="2">
        <v>3.00344904350755E-4</v>
      </c>
      <c r="M3155" s="2">
        <v>0.235899795866264</v>
      </c>
    </row>
    <row r="3156" spans="1:13" x14ac:dyDescent="0.55000000000000004">
      <c r="A3156">
        <v>3151</v>
      </c>
      <c r="C3156">
        <f t="shared" si="153"/>
        <v>1.4800634504196523E-2</v>
      </c>
      <c r="D3156">
        <f t="shared" si="154"/>
        <v>-7.0975289795540474E-5</v>
      </c>
      <c r="E3156" s="2">
        <f t="shared" si="155"/>
        <v>7.9349739828587465E-2</v>
      </c>
      <c r="K3156">
        <v>3151</v>
      </c>
      <c r="L3156" s="2">
        <v>3.2404694268235398E-4</v>
      </c>
      <c r="M3156" s="2">
        <v>0.29649149312155998</v>
      </c>
    </row>
    <row r="3157" spans="1:13" x14ac:dyDescent="0.55000000000000004">
      <c r="A3157">
        <v>3152</v>
      </c>
      <c r="C3157">
        <f t="shared" si="153"/>
        <v>-0.13258526113027846</v>
      </c>
      <c r="D3157">
        <f t="shared" si="154"/>
        <v>-2.1634513065213503E-4</v>
      </c>
      <c r="E3157" s="2">
        <f t="shared" si="155"/>
        <v>0.17256573209743425</v>
      </c>
      <c r="K3157">
        <v>3152</v>
      </c>
      <c r="L3157" s="2">
        <v>2.6658941397786801E-4</v>
      </c>
      <c r="M3157" s="2">
        <v>0.28282505662487101</v>
      </c>
    </row>
    <row r="3158" spans="1:13" x14ac:dyDescent="0.55000000000000004">
      <c r="A3158">
        <v>3153</v>
      </c>
      <c r="C3158">
        <f t="shared" si="153"/>
        <v>-0.24669505089661634</v>
      </c>
      <c r="D3158">
        <f t="shared" si="154"/>
        <v>-3.0741690390857204E-4</v>
      </c>
      <c r="E3158" s="2">
        <f t="shared" si="155"/>
        <v>0.19804135949356838</v>
      </c>
      <c r="K3158">
        <v>3153</v>
      </c>
      <c r="L3158" s="2">
        <v>1.4236291274196701E-4</v>
      </c>
      <c r="M3158" s="2">
        <v>0.19832333017720899</v>
      </c>
    </row>
    <row r="3159" spans="1:13" x14ac:dyDescent="0.55000000000000004">
      <c r="A3159">
        <v>3154</v>
      </c>
      <c r="C3159">
        <f t="shared" si="153"/>
        <v>-0.29888958280699202</v>
      </c>
      <c r="D3159">
        <f t="shared" si="154"/>
        <v>-3.2133351411815341E-4</v>
      </c>
      <c r="E3159" s="2">
        <f t="shared" si="155"/>
        <v>0.13179795315260698</v>
      </c>
      <c r="K3159">
        <v>3154</v>
      </c>
      <c r="L3159" s="2">
        <v>-1.7519263145554002E-5</v>
      </c>
      <c r="M3159" s="2">
        <v>6.4150295378045605E-2</v>
      </c>
    </row>
    <row r="3160" spans="1:13" x14ac:dyDescent="0.55000000000000004">
      <c r="A3160">
        <v>3155</v>
      </c>
      <c r="C3160">
        <f t="shared" si="153"/>
        <v>-0.27606912952620327</v>
      </c>
      <c r="D3160">
        <f t="shared" si="154"/>
        <v>-2.5460218545862289E-4</v>
      </c>
      <c r="E3160" s="2">
        <f t="shared" si="155"/>
        <v>3.6092229672057871E-2</v>
      </c>
      <c r="K3160">
        <v>3155</v>
      </c>
      <c r="L3160" s="2">
        <v>-1.73013630896652E-4</v>
      </c>
      <c r="M3160" s="2">
        <v>-8.6089578858090904E-2</v>
      </c>
    </row>
    <row r="3161" spans="1:13" x14ac:dyDescent="0.55000000000000004">
      <c r="A3161">
        <v>3156</v>
      </c>
      <c r="C3161">
        <f t="shared" si="153"/>
        <v>-0.18396114381009726</v>
      </c>
      <c r="D3161">
        <f t="shared" si="154"/>
        <v>-1.2397107483684268E-4</v>
      </c>
      <c r="E3161" s="2">
        <f t="shared" si="155"/>
        <v>9.4904908029800933E-4</v>
      </c>
      <c r="K3161">
        <v>3156</v>
      </c>
      <c r="L3161" s="2">
        <v>-2.8517566149103998E-4</v>
      </c>
      <c r="M3161" s="2">
        <v>-0.21476778400824301</v>
      </c>
    </row>
    <row r="3162" spans="1:13" x14ac:dyDescent="0.55000000000000004">
      <c r="A3162">
        <v>3157</v>
      </c>
      <c r="C3162">
        <f t="shared" si="153"/>
        <v>-4.5682788590903078E-2</v>
      </c>
      <c r="D3162">
        <f t="shared" si="154"/>
        <v>3.777416246606253E-5</v>
      </c>
      <c r="E3162" s="2">
        <f t="shared" si="155"/>
        <v>5.952295976326382E-2</v>
      </c>
      <c r="K3162">
        <v>3157</v>
      </c>
      <c r="L3162" s="2">
        <v>-3.25913678563629E-4</v>
      </c>
      <c r="M3162" s="2">
        <v>-0.28965606533092603</v>
      </c>
    </row>
    <row r="3163" spans="1:13" x14ac:dyDescent="0.55000000000000004">
      <c r="A3163">
        <v>3158</v>
      </c>
      <c r="C3163">
        <f t="shared" si="153"/>
        <v>0.10406098364577582</v>
      </c>
      <c r="D3163">
        <f t="shared" si="154"/>
        <v>1.9003888120422909E-4</v>
      </c>
      <c r="E3163" s="2">
        <f t="shared" si="155"/>
        <v>0.15686286759975804</v>
      </c>
      <c r="K3163">
        <v>3158</v>
      </c>
      <c r="L3163" s="2">
        <v>-2.85024593018279E-4</v>
      </c>
      <c r="M3163" s="2">
        <v>-0.291998188195703</v>
      </c>
    </row>
    <row r="3164" spans="1:13" x14ac:dyDescent="0.55000000000000004">
      <c r="A3164">
        <v>3159</v>
      </c>
      <c r="C3164">
        <f t="shared" si="153"/>
        <v>0.22768764242102418</v>
      </c>
      <c r="D3164">
        <f t="shared" si="154"/>
        <v>2.9460784646427531E-4</v>
      </c>
      <c r="E3164" s="2">
        <f t="shared" si="155"/>
        <v>0.20150689683264644</v>
      </c>
      <c r="K3164">
        <v>3159</v>
      </c>
      <c r="L3164" s="2">
        <v>-1.7274932998729401E-4</v>
      </c>
      <c r="M3164" s="2">
        <v>-0.22120755340161599</v>
      </c>
    </row>
    <row r="3165" spans="1:13" x14ac:dyDescent="0.55000000000000004">
      <c r="A3165">
        <v>3160</v>
      </c>
      <c r="C3165">
        <f t="shared" si="153"/>
        <v>0.29416950222330213</v>
      </c>
      <c r="D3165">
        <f t="shared" si="154"/>
        <v>3.2523645210247581E-4</v>
      </c>
      <c r="E3165" s="2">
        <f t="shared" si="155"/>
        <v>0.15146388759281648</v>
      </c>
      <c r="K3165">
        <v>3160</v>
      </c>
      <c r="L3165" s="2">
        <v>-1.7207925601951299E-5</v>
      </c>
      <c r="M3165" s="2">
        <v>-9.50141145860601E-2</v>
      </c>
    </row>
    <row r="3166" spans="1:13" x14ac:dyDescent="0.55000000000000004">
      <c r="A3166">
        <v>3161</v>
      </c>
      <c r="C3166">
        <f t="shared" si="153"/>
        <v>0.28682101756930545</v>
      </c>
      <c r="D3166">
        <f t="shared" si="154"/>
        <v>2.7423756370470584E-4</v>
      </c>
      <c r="E3166" s="2">
        <f t="shared" si="155"/>
        <v>5.3752020058635872E-2</v>
      </c>
      <c r="K3166">
        <v>3161</v>
      </c>
      <c r="L3166" s="2">
        <v>1.4264331050062101E-4</v>
      </c>
      <c r="M3166" s="2">
        <v>5.4976198652349997E-2</v>
      </c>
    </row>
    <row r="3167" spans="1:13" x14ac:dyDescent="0.55000000000000004">
      <c r="A3167">
        <v>3162</v>
      </c>
      <c r="C3167">
        <f t="shared" si="153"/>
        <v>0.20748650321321396</v>
      </c>
      <c r="D3167">
        <f t="shared" si="154"/>
        <v>1.5441082728609695E-4</v>
      </c>
      <c r="E3167" s="2">
        <f t="shared" si="155"/>
        <v>2.6533547345951352E-4</v>
      </c>
      <c r="K3167">
        <v>3162</v>
      </c>
      <c r="L3167" s="2">
        <v>2.66768644593458E-4</v>
      </c>
      <c r="M3167" s="2">
        <v>0.19119738189070201</v>
      </c>
    </row>
    <row r="3168" spans="1:13" x14ac:dyDescent="0.55000000000000004">
      <c r="A3168">
        <v>3163</v>
      </c>
      <c r="C3168">
        <f t="shared" si="153"/>
        <v>7.6077250019083331E-2</v>
      </c>
      <c r="D3168">
        <f t="shared" si="154"/>
        <v>-4.1697720593270045E-6</v>
      </c>
      <c r="E3168" s="2">
        <f t="shared" si="155"/>
        <v>4.1393833146231462E-2</v>
      </c>
      <c r="K3168">
        <v>3163</v>
      </c>
      <c r="L3168" s="2">
        <v>3.24080116735338E-4</v>
      </c>
      <c r="M3168" s="2">
        <v>0.27953199473208201</v>
      </c>
    </row>
    <row r="3169" spans="1:13" x14ac:dyDescent="0.55000000000000004">
      <c r="A3169">
        <v>3164</v>
      </c>
      <c r="C3169">
        <f t="shared" si="153"/>
        <v>-7.4425789346524288E-2</v>
      </c>
      <c r="D3169">
        <f t="shared" si="154"/>
        <v>-1.6170384650762229E-4</v>
      </c>
      <c r="E3169" s="2">
        <f t="shared" si="155"/>
        <v>0.13859379426643301</v>
      </c>
      <c r="K3169">
        <v>3164</v>
      </c>
      <c r="L3169" s="2">
        <v>3.0022371319376703E-4</v>
      </c>
      <c r="M3169" s="2">
        <v>0.29785608540221098</v>
      </c>
    </row>
    <row r="3170" spans="1:13" x14ac:dyDescent="0.55000000000000004">
      <c r="A3170">
        <v>3165</v>
      </c>
      <c r="C3170">
        <f t="shared" si="153"/>
        <v>-0.20624952435943511</v>
      </c>
      <c r="D3170">
        <f t="shared" si="154"/>
        <v>-2.7865366393151883E-4</v>
      </c>
      <c r="E3170" s="2">
        <f t="shared" si="155"/>
        <v>0.20055152625507061</v>
      </c>
      <c r="K3170">
        <v>3165</v>
      </c>
      <c r="L3170" s="2">
        <v>2.0117441823011399E-4</v>
      </c>
      <c r="M3170" s="2">
        <v>0.24158027171835</v>
      </c>
    </row>
    <row r="3171" spans="1:13" x14ac:dyDescent="0.55000000000000004">
      <c r="A3171">
        <v>3166</v>
      </c>
      <c r="C3171">
        <f t="shared" si="153"/>
        <v>-0.28630897615315981</v>
      </c>
      <c r="D3171">
        <f t="shared" si="154"/>
        <v>-3.2566728526180623E-4</v>
      </c>
      <c r="E3171" s="2">
        <f t="shared" si="155"/>
        <v>0.16900991632486417</v>
      </c>
      <c r="K3171">
        <v>3166</v>
      </c>
      <c r="L3171" s="2">
        <v>5.1739742225242802E-5</v>
      </c>
      <c r="M3171" s="2">
        <v>0.124799180327424</v>
      </c>
    </row>
    <row r="3172" spans="1:13" x14ac:dyDescent="0.55000000000000004">
      <c r="A3172">
        <v>3167</v>
      </c>
      <c r="C3172">
        <f t="shared" si="153"/>
        <v>-0.29451090984725353</v>
      </c>
      <c r="D3172">
        <f t="shared" si="154"/>
        <v>-2.9094528251416091E-4</v>
      </c>
      <c r="E3172" s="2">
        <f t="shared" si="155"/>
        <v>7.3588644401963499E-2</v>
      </c>
      <c r="K3172">
        <v>3167</v>
      </c>
      <c r="L3172" s="2">
        <v>-1.10653473189999E-4</v>
      </c>
      <c r="M3172" s="2">
        <v>-2.3238639974412501E-2</v>
      </c>
    </row>
    <row r="3173" spans="1:13" x14ac:dyDescent="0.55000000000000004">
      <c r="A3173">
        <v>3168</v>
      </c>
      <c r="C3173">
        <f t="shared" si="153"/>
        <v>-0.22879681296777427</v>
      </c>
      <c r="D3173">
        <f t="shared" si="154"/>
        <v>-1.8320214649551823E-4</v>
      </c>
      <c r="E3173" s="2">
        <f t="shared" si="155"/>
        <v>4.0120334116890335E-3</v>
      </c>
      <c r="K3173">
        <v>3168</v>
      </c>
      <c r="L3173" s="2">
        <v>-2.4533283980049403E-4</v>
      </c>
      <c r="M3173" s="2">
        <v>-0.16545619873260101</v>
      </c>
    </row>
    <row r="3174" spans="1:13" x14ac:dyDescent="0.55000000000000004">
      <c r="A3174">
        <v>3169</v>
      </c>
      <c r="C3174">
        <f t="shared" si="153"/>
        <v>-0.10565953868755044</v>
      </c>
      <c r="D3174">
        <f t="shared" si="154"/>
        <v>-2.947913330135269E-5</v>
      </c>
      <c r="E3174" s="2">
        <f t="shared" si="155"/>
        <v>2.5784230238399441E-2</v>
      </c>
      <c r="K3174">
        <v>3169</v>
      </c>
      <c r="L3174" s="2">
        <v>-3.1856707474850899E-4</v>
      </c>
      <c r="M3174" s="2">
        <v>-0.26623422610247099</v>
      </c>
    </row>
    <row r="3175" spans="1:13" x14ac:dyDescent="0.55000000000000004">
      <c r="A3175">
        <v>3170</v>
      </c>
      <c r="C3175">
        <f t="shared" si="153"/>
        <v>4.3996052674720704E-2</v>
      </c>
      <c r="D3175">
        <f t="shared" si="154"/>
        <v>1.316425209784554E-4</v>
      </c>
      <c r="E3175" s="2">
        <f t="shared" si="155"/>
        <v>0.11856197310030166</v>
      </c>
      <c r="K3175">
        <v>3170</v>
      </c>
      <c r="L3175" s="2">
        <v>-3.1201420957910299E-4</v>
      </c>
      <c r="M3175" s="2">
        <v>-0.300332239947744</v>
      </c>
    </row>
    <row r="3176" spans="1:13" x14ac:dyDescent="0.55000000000000004">
      <c r="A3176">
        <v>3171</v>
      </c>
      <c r="C3176">
        <f t="shared" si="153"/>
        <v>0.18260956218089244</v>
      </c>
      <c r="D3176">
        <f t="shared" si="154"/>
        <v>2.5972467729920985E-4</v>
      </c>
      <c r="E3176" s="2">
        <f t="shared" si="155"/>
        <v>0.19520468561654827</v>
      </c>
      <c r="K3176">
        <v>3171</v>
      </c>
      <c r="L3176" s="2">
        <v>-2.2731545002497899E-4</v>
      </c>
      <c r="M3176" s="2">
        <v>-0.25921018117215</v>
      </c>
    </row>
    <row r="3177" spans="1:13" x14ac:dyDescent="0.55000000000000004">
      <c r="A3177">
        <v>3172</v>
      </c>
      <c r="C3177">
        <f t="shared" si="153"/>
        <v>0.27539192068382612</v>
      </c>
      <c r="D3177">
        <f t="shared" si="154"/>
        <v>3.2262141417968435E-4</v>
      </c>
      <c r="E3177" s="2">
        <f t="shared" si="155"/>
        <v>0.18366302663147654</v>
      </c>
      <c r="K3177">
        <v>3172</v>
      </c>
      <c r="L3177" s="2">
        <v>-8.5684125849424606E-5</v>
      </c>
      <c r="M3177" s="2">
        <v>-0.15316732449876999</v>
      </c>
    </row>
    <row r="3178" spans="1:13" x14ac:dyDescent="0.55000000000000004">
      <c r="A3178">
        <v>3173</v>
      </c>
      <c r="C3178">
        <f t="shared" si="153"/>
        <v>0.29905671189643701</v>
      </c>
      <c r="D3178">
        <f t="shared" si="154"/>
        <v>3.0454697642174619E-4</v>
      </c>
      <c r="E3178" s="2">
        <f t="shared" si="155"/>
        <v>9.4752828031881176E-2</v>
      </c>
      <c r="K3178">
        <v>3173</v>
      </c>
      <c r="L3178" s="2">
        <v>7.7407319190845304E-5</v>
      </c>
      <c r="M3178" s="2">
        <v>-8.7627612235740004E-3</v>
      </c>
    </row>
    <row r="3179" spans="1:13" x14ac:dyDescent="0.55000000000000004">
      <c r="A3179">
        <v>3174</v>
      </c>
      <c r="C3179">
        <f t="shared" si="153"/>
        <v>0.24766457203924594</v>
      </c>
      <c r="D3179">
        <f t="shared" si="154"/>
        <v>2.100376669232102E-4</v>
      </c>
      <c r="E3179" s="2">
        <f t="shared" si="155"/>
        <v>1.2062207613141885E-2</v>
      </c>
      <c r="K3179">
        <v>3174</v>
      </c>
      <c r="L3179" s="2">
        <v>2.21111620939622E-4</v>
      </c>
      <c r="M3179" s="2">
        <v>0.13783648996028999</v>
      </c>
    </row>
    <row r="3180" spans="1:13" x14ac:dyDescent="0.55000000000000004">
      <c r="A3180">
        <v>3175</v>
      </c>
      <c r="C3180">
        <f t="shared" si="153"/>
        <v>0.13411384495517681</v>
      </c>
      <c r="D3180">
        <f t="shared" si="154"/>
        <v>6.2813330269690309E-5</v>
      </c>
      <c r="E3180" s="2">
        <f t="shared" si="155"/>
        <v>1.3409615034207243E-2</v>
      </c>
      <c r="K3180">
        <v>3175</v>
      </c>
      <c r="L3180" s="2">
        <v>3.0943714554715801E-4</v>
      </c>
      <c r="M3180" s="2">
        <v>0.24991373715809401</v>
      </c>
    </row>
    <row r="3181" spans="1:13" x14ac:dyDescent="0.55000000000000004">
      <c r="A3181">
        <v>3176</v>
      </c>
      <c r="C3181">
        <f t="shared" si="153"/>
        <v>-1.3096630314904599E-2</v>
      </c>
      <c r="D3181">
        <f t="shared" si="154"/>
        <v>-1.0017582827931519E-4</v>
      </c>
      <c r="E3181" s="2">
        <f t="shared" si="155"/>
        <v>9.7653230552894793E-2</v>
      </c>
      <c r="K3181">
        <v>3176</v>
      </c>
      <c r="L3181" s="2">
        <v>3.2026221744372002E-4</v>
      </c>
      <c r="M3181" s="2">
        <v>0.29939853853238302</v>
      </c>
    </row>
    <row r="3182" spans="1:13" x14ac:dyDescent="0.55000000000000004">
      <c r="A3182">
        <v>3177</v>
      </c>
      <c r="C3182">
        <f t="shared" si="153"/>
        <v>-0.15702012743296451</v>
      </c>
      <c r="D3182">
        <f t="shared" si="154"/>
        <v>-2.3802296547146084E-4</v>
      </c>
      <c r="E3182" s="2">
        <f t="shared" si="155"/>
        <v>0.18568967292651953</v>
      </c>
      <c r="K3182">
        <v>3177</v>
      </c>
      <c r="L3182" s="2">
        <v>2.5087563021894399E-4</v>
      </c>
      <c r="M3182" s="2">
        <v>0.27389711859754601</v>
      </c>
    </row>
    <row r="3183" spans="1:13" x14ac:dyDescent="0.55000000000000004">
      <c r="A3183">
        <v>3178</v>
      </c>
      <c r="C3183">
        <f t="shared" si="153"/>
        <v>-0.26153488228702876</v>
      </c>
      <c r="D3183">
        <f t="shared" si="154"/>
        <v>-3.161313554563011E-4</v>
      </c>
      <c r="E3183" s="2">
        <f t="shared" si="155"/>
        <v>0.1947733591358308</v>
      </c>
      <c r="K3183">
        <v>3178</v>
      </c>
      <c r="L3183" s="2">
        <v>1.1865568508641201E-4</v>
      </c>
      <c r="M3183" s="2">
        <v>0.17979646617558701</v>
      </c>
    </row>
    <row r="3184" spans="1:13" x14ac:dyDescent="0.55000000000000004">
      <c r="A3184">
        <v>3179</v>
      </c>
      <c r="C3184">
        <f t="shared" si="153"/>
        <v>-0.30040989440496413</v>
      </c>
      <c r="D3184">
        <f t="shared" si="154"/>
        <v>-3.1489743874186984E-4</v>
      </c>
      <c r="E3184" s="2">
        <f t="shared" si="155"/>
        <v>0.11633186081947726</v>
      </c>
      <c r="K3184">
        <v>3179</v>
      </c>
      <c r="L3184" s="2">
        <v>-4.3282312462441497E-5</v>
      </c>
      <c r="M3184" s="2">
        <v>4.0664673423652001E-2</v>
      </c>
    </row>
    <row r="3185" spans="1:13" x14ac:dyDescent="0.55000000000000004">
      <c r="A3185">
        <v>3180</v>
      </c>
      <c r="C3185">
        <f t="shared" si="153"/>
        <v>-0.26388835516645259</v>
      </c>
      <c r="D3185">
        <f t="shared" si="154"/>
        <v>-2.3463090241623451E-4</v>
      </c>
      <c r="E3185" s="2">
        <f t="shared" si="155"/>
        <v>2.4098375935180081E-2</v>
      </c>
      <c r="K3185">
        <v>3180</v>
      </c>
      <c r="L3185" s="2">
        <v>-1.9437998635110399E-4</v>
      </c>
      <c r="M3185" s="2">
        <v>-0.108651839052556</v>
      </c>
    </row>
    <row r="3186" spans="1:13" x14ac:dyDescent="0.55000000000000004">
      <c r="A3186">
        <v>3181</v>
      </c>
      <c r="C3186">
        <f t="shared" si="153"/>
        <v>-0.16113640110636671</v>
      </c>
      <c r="D3186">
        <f t="shared" si="154"/>
        <v>-9.5476955210528099E-5</v>
      </c>
      <c r="E3186" s="2">
        <f t="shared" si="155"/>
        <v>4.8468641012663757E-3</v>
      </c>
      <c r="K3186">
        <v>3181</v>
      </c>
      <c r="L3186" s="2">
        <v>-2.9679398681224097E-4</v>
      </c>
      <c r="M3186" s="2">
        <v>-0.230755824410976</v>
      </c>
    </row>
    <row r="3187" spans="1:13" x14ac:dyDescent="0.55000000000000004">
      <c r="A3187">
        <v>3182</v>
      </c>
      <c r="C3187">
        <f t="shared" si="153"/>
        <v>-1.7942606854425974E-2</v>
      </c>
      <c r="D3187">
        <f t="shared" si="154"/>
        <v>6.7639695258485164E-5</v>
      </c>
      <c r="E3187" s="2">
        <f t="shared" si="155"/>
        <v>7.679714337595922E-2</v>
      </c>
      <c r="K3187">
        <v>3182</v>
      </c>
      <c r="L3187" s="2">
        <v>-3.2487409210002802E-4</v>
      </c>
      <c r="M3187" s="2">
        <v>-0.29506558204046002</v>
      </c>
    </row>
    <row r="3188" spans="1:13" x14ac:dyDescent="0.55000000000000004">
      <c r="A3188">
        <v>3183</v>
      </c>
      <c r="C3188">
        <f t="shared" si="153"/>
        <v>0.12975440351585979</v>
      </c>
      <c r="D3188">
        <f t="shared" si="154"/>
        <v>2.1378020794748099E-4</v>
      </c>
      <c r="E3188" s="2">
        <f t="shared" si="155"/>
        <v>0.17241490462006537</v>
      </c>
      <c r="K3188">
        <v>3183</v>
      </c>
      <c r="L3188" s="2">
        <v>-2.7158746564881101E-4</v>
      </c>
      <c r="M3188" s="2">
        <v>-0.28547433419392998</v>
      </c>
    </row>
    <row r="3189" spans="1:13" x14ac:dyDescent="0.55000000000000004">
      <c r="A3189">
        <v>3184</v>
      </c>
      <c r="C3189">
        <f t="shared" si="153"/>
        <v>0.24488579361166543</v>
      </c>
      <c r="D3189">
        <f t="shared" si="154"/>
        <v>3.0626639457322622E-4</v>
      </c>
      <c r="E3189" s="2">
        <f t="shared" si="155"/>
        <v>0.20184358861487275</v>
      </c>
      <c r="K3189">
        <v>3184</v>
      </c>
      <c r="L3189" s="2">
        <v>-1.5028007361952801E-4</v>
      </c>
      <c r="M3189" s="2">
        <v>-0.20438426839433199</v>
      </c>
    </row>
    <row r="3190" spans="1:13" x14ac:dyDescent="0.55000000000000004">
      <c r="A3190">
        <v>3185</v>
      </c>
      <c r="C3190">
        <f t="shared" si="153"/>
        <v>0.29855601129391385</v>
      </c>
      <c r="D3190">
        <f t="shared" si="154"/>
        <v>3.2188617174447488E-4</v>
      </c>
      <c r="E3190" s="2">
        <f t="shared" si="155"/>
        <v>0.13738950720807858</v>
      </c>
      <c r="K3190">
        <v>3185</v>
      </c>
      <c r="L3190" s="2">
        <v>8.6658951176583507E-6</v>
      </c>
      <c r="M3190" s="2">
        <v>-7.2104894667422398E-2</v>
      </c>
    </row>
    <row r="3191" spans="1:13" x14ac:dyDescent="0.55000000000000004">
      <c r="A3191">
        <v>3186</v>
      </c>
      <c r="C3191">
        <f t="shared" si="153"/>
        <v>0.27729496320362979</v>
      </c>
      <c r="D3191">
        <f t="shared" si="154"/>
        <v>2.5671930463148413E-4</v>
      </c>
      <c r="E3191" s="2">
        <f t="shared" si="155"/>
        <v>3.9625427421202966E-2</v>
      </c>
      <c r="K3191">
        <v>3186</v>
      </c>
      <c r="L3191" s="2">
        <v>1.65441436663317E-4</v>
      </c>
      <c r="M3191" s="2">
        <v>7.8233597235235597E-2</v>
      </c>
    </row>
    <row r="3192" spans="1:13" x14ac:dyDescent="0.55000000000000004">
      <c r="A3192">
        <v>3187</v>
      </c>
      <c r="C3192">
        <f t="shared" si="153"/>
        <v>0.18643872426354094</v>
      </c>
      <c r="D3192">
        <f t="shared" si="154"/>
        <v>1.2712130326921132E-4</v>
      </c>
      <c r="E3192" s="2">
        <f t="shared" si="155"/>
        <v>5.0801892297044102E-4</v>
      </c>
      <c r="K3192">
        <v>3187</v>
      </c>
      <c r="L3192" s="2">
        <v>2.8078114407248698E-4</v>
      </c>
      <c r="M3192" s="2">
        <v>0.20897799938432601</v>
      </c>
    </row>
    <row r="3193" spans="1:13" x14ac:dyDescent="0.55000000000000004">
      <c r="A3193">
        <v>3188</v>
      </c>
      <c r="C3193">
        <f t="shared" si="153"/>
        <v>4.8790295349801886E-2</v>
      </c>
      <c r="D3193">
        <f t="shared" si="154"/>
        <v>-3.4381465709164248E-5</v>
      </c>
      <c r="E3193" s="2">
        <f t="shared" si="155"/>
        <v>5.6926271223786837E-2</v>
      </c>
      <c r="K3193">
        <v>3188</v>
      </c>
      <c r="L3193" s="2">
        <v>3.2579747210894098E-4</v>
      </c>
      <c r="M3193" s="2">
        <v>0.28738256518222299</v>
      </c>
    </row>
    <row r="3194" spans="1:13" x14ac:dyDescent="0.55000000000000004">
      <c r="A3194">
        <v>3189</v>
      </c>
      <c r="C3194">
        <f t="shared" si="153"/>
        <v>-0.10110346927685232</v>
      </c>
      <c r="D3194">
        <f t="shared" si="154"/>
        <v>-1.8725521149639469E-4</v>
      </c>
      <c r="E3194" s="2">
        <f t="shared" si="155"/>
        <v>0.15595695209304339</v>
      </c>
      <c r="K3194">
        <v>3189</v>
      </c>
      <c r="L3194" s="2">
        <v>2.89215802154925E-4</v>
      </c>
      <c r="M3194" s="2">
        <v>0.29381038473822702</v>
      </c>
    </row>
    <row r="3195" spans="1:13" x14ac:dyDescent="0.55000000000000004">
      <c r="A3195">
        <v>3190</v>
      </c>
      <c r="C3195">
        <f t="shared" si="153"/>
        <v>-0.22562239420921557</v>
      </c>
      <c r="D3195">
        <f t="shared" si="154"/>
        <v>-2.9313184622707205E-4</v>
      </c>
      <c r="E3195" s="2">
        <f t="shared" si="155"/>
        <v>0.20455173939733506</v>
      </c>
      <c r="K3195">
        <v>3190</v>
      </c>
      <c r="L3195" s="2">
        <v>1.8019824038662799E-4</v>
      </c>
      <c r="M3195" s="2">
        <v>0.226651570769242</v>
      </c>
    </row>
    <row r="3196" spans="1:13" x14ac:dyDescent="0.55000000000000004">
      <c r="A3196">
        <v>3191</v>
      </c>
      <c r="C3196">
        <f t="shared" si="153"/>
        <v>-0.29351485393779408</v>
      </c>
      <c r="D3196">
        <f t="shared" si="154"/>
        <v>-3.2543856628382533E-4</v>
      </c>
      <c r="E3196" s="2">
        <f t="shared" si="155"/>
        <v>0.1570071827201053</v>
      </c>
      <c r="K3196">
        <v>3191</v>
      </c>
      <c r="L3196" s="2">
        <v>2.6048911444774199E-5</v>
      </c>
      <c r="M3196" s="2">
        <v>0.102726464856833</v>
      </c>
    </row>
    <row r="3197" spans="1:13" x14ac:dyDescent="0.55000000000000004">
      <c r="A3197">
        <v>3192</v>
      </c>
      <c r="C3197">
        <f t="shared" si="153"/>
        <v>-0.2877412721308476</v>
      </c>
      <c r="D3197">
        <f t="shared" si="154"/>
        <v>-2.7606706590529729E-4</v>
      </c>
      <c r="E3197" s="2">
        <f t="shared" si="155"/>
        <v>5.7991455169249674E-2</v>
      </c>
      <c r="K3197">
        <v>3192</v>
      </c>
      <c r="L3197" s="2">
        <v>-1.34624528964138E-4</v>
      </c>
      <c r="M3197" s="2">
        <v>-4.6927121447691802E-2</v>
      </c>
    </row>
    <row r="3198" spans="1:13" x14ac:dyDescent="0.55000000000000004">
      <c r="A3198">
        <v>3193</v>
      </c>
      <c r="C3198">
        <f t="shared" si="153"/>
        <v>-0.20975069612430874</v>
      </c>
      <c r="D3198">
        <f t="shared" si="154"/>
        <v>-1.5740855101645333E-4</v>
      </c>
      <c r="E3198" s="2">
        <f t="shared" si="155"/>
        <v>6.2116475443476304E-4</v>
      </c>
      <c r="K3198">
        <v>3193</v>
      </c>
      <c r="L3198" s="2">
        <v>-2.6158042094403698E-4</v>
      </c>
      <c r="M3198" s="2">
        <v>-0.18482751907091599</v>
      </c>
    </row>
    <row r="3199" spans="1:13" x14ac:dyDescent="0.55000000000000004">
      <c r="A3199">
        <v>3194</v>
      </c>
      <c r="C3199">
        <f t="shared" si="153"/>
        <v>-7.9117116584445729E-2</v>
      </c>
      <c r="D3199">
        <f t="shared" si="154"/>
        <v>7.5619226852246344E-7</v>
      </c>
      <c r="E3199" s="2">
        <f t="shared" si="155"/>
        <v>3.8935025085485117E-2</v>
      </c>
      <c r="K3199">
        <v>3194</v>
      </c>
      <c r="L3199" s="2">
        <v>-3.2302187377138001E-4</v>
      </c>
      <c r="M3199" s="2">
        <v>-0.276436717956142</v>
      </c>
    </row>
    <row r="3200" spans="1:13" x14ac:dyDescent="0.55000000000000004">
      <c r="A3200">
        <v>3195</v>
      </c>
      <c r="C3200">
        <f t="shared" si="153"/>
        <v>7.1373191559491497E-2</v>
      </c>
      <c r="D3200">
        <f t="shared" si="154"/>
        <v>1.5873114723129636E-4</v>
      </c>
      <c r="E3200" s="2">
        <f t="shared" si="155"/>
        <v>0.13703605873876043</v>
      </c>
      <c r="K3200">
        <v>3195</v>
      </c>
      <c r="L3200" s="2">
        <v>-3.03560494430457E-4</v>
      </c>
      <c r="M3200" s="2">
        <v>-0.29881062594035601</v>
      </c>
    </row>
    <row r="3201" spans="1:13" x14ac:dyDescent="0.55000000000000004">
      <c r="A3201">
        <v>3196</v>
      </c>
      <c r="C3201">
        <f t="shared" si="153"/>
        <v>0.20395033305161522</v>
      </c>
      <c r="D3201">
        <f t="shared" si="154"/>
        <v>2.7686793002850042E-4</v>
      </c>
      <c r="E3201" s="2">
        <f t="shared" si="155"/>
        <v>0.20276639037267782</v>
      </c>
      <c r="K3201">
        <v>3196</v>
      </c>
      <c r="L3201" s="2">
        <v>-2.0807050610683499E-4</v>
      </c>
      <c r="M3201" s="2">
        <v>-0.24634555897126101</v>
      </c>
    </row>
    <row r="3202" spans="1:13" x14ac:dyDescent="0.55000000000000004">
      <c r="A3202">
        <v>3197</v>
      </c>
      <c r="C3202">
        <f t="shared" si="153"/>
        <v>0.28534023987970808</v>
      </c>
      <c r="D3202">
        <f t="shared" si="154"/>
        <v>3.2551669830146887E-4</v>
      </c>
      <c r="E3202" s="2">
        <f t="shared" si="155"/>
        <v>0.17432458576339172</v>
      </c>
      <c r="K3202">
        <v>3197</v>
      </c>
      <c r="L3202" s="2">
        <v>-6.04679687530473E-5</v>
      </c>
      <c r="M3202" s="2">
        <v>-0.13218171854091401</v>
      </c>
    </row>
    <row r="3203" spans="1:13" x14ac:dyDescent="0.55000000000000004">
      <c r="A3203">
        <v>3198</v>
      </c>
      <c r="C3203">
        <f t="shared" si="153"/>
        <v>0.29511576099344339</v>
      </c>
      <c r="D3203">
        <f t="shared" si="154"/>
        <v>2.9246763664940575E-4</v>
      </c>
      <c r="E3203" s="2">
        <f t="shared" si="155"/>
        <v>7.8415629090609479E-2</v>
      </c>
      <c r="K3203">
        <v>3198</v>
      </c>
      <c r="L3203" s="2">
        <v>1.02279146490986E-4</v>
      </c>
      <c r="M3203" s="2">
        <v>1.50878532938545E-2</v>
      </c>
    </row>
    <row r="3204" spans="1:13" x14ac:dyDescent="0.55000000000000004">
      <c r="A3204">
        <v>3199</v>
      </c>
      <c r="C3204">
        <f t="shared" si="153"/>
        <v>0.23082344664518445</v>
      </c>
      <c r="D3204">
        <f t="shared" si="154"/>
        <v>1.8601536292710275E-4</v>
      </c>
      <c r="E3204" s="2">
        <f t="shared" si="155"/>
        <v>5.2193209483283338E-3</v>
      </c>
      <c r="K3204">
        <v>3199</v>
      </c>
      <c r="L3204" s="2">
        <v>2.39409815002592E-4</v>
      </c>
      <c r="M3204" s="2">
        <v>0.15857857867293099</v>
      </c>
    </row>
    <row r="3205" spans="1:13" x14ac:dyDescent="0.55000000000000004">
      <c r="A3205">
        <v>3200</v>
      </c>
      <c r="C3205">
        <f t="shared" si="153"/>
        <v>0.10859931256119947</v>
      </c>
      <c r="D3205">
        <f t="shared" si="154"/>
        <v>3.2877154002846585E-5</v>
      </c>
      <c r="E3205" s="2">
        <f t="shared" si="155"/>
        <v>2.3639985842984115E-2</v>
      </c>
      <c r="K3205">
        <v>3200</v>
      </c>
      <c r="L3205" s="2">
        <v>3.1657881015613101E-4</v>
      </c>
      <c r="M3205" s="2">
        <v>0.26235231527329</v>
      </c>
    </row>
    <row r="3206" spans="1:13" x14ac:dyDescent="0.55000000000000004">
      <c r="A3206">
        <v>3201</v>
      </c>
      <c r="C3206">
        <f t="shared" ref="C3206:C3269" si="156">$D$1*COS($B$2*(A3206-$L$2)+$B$1)</f>
        <v>-4.0880959881598858E-2</v>
      </c>
      <c r="D3206">
        <f t="shared" ref="D3206:D3269" si="157">$D$2*COS($B$2*(A3206-$L$3)+$B$3)</f>
        <v>-1.2851252757852379E-4</v>
      </c>
      <c r="E3206" s="2">
        <f t="shared" ref="E3206:E3269" si="158">(M3206-C3206)^2</f>
        <v>0.11648517592047693</v>
      </c>
      <c r="K3206">
        <v>3201</v>
      </c>
      <c r="L3206" s="2">
        <v>3.1445867839370801E-4</v>
      </c>
      <c r="M3206" s="2">
        <v>0.30041828699784701</v>
      </c>
    </row>
    <row r="3207" spans="1:13" x14ac:dyDescent="0.55000000000000004">
      <c r="A3207">
        <v>3202</v>
      </c>
      <c r="C3207">
        <f t="shared" si="156"/>
        <v>-0.18010097309841697</v>
      </c>
      <c r="D3207">
        <f t="shared" si="157"/>
        <v>-2.5764827356919488E-4</v>
      </c>
      <c r="E3207" s="2">
        <f t="shared" si="158"/>
        <v>0.19655355491624171</v>
      </c>
      <c r="K3207">
        <v>3202</v>
      </c>
      <c r="L3207" s="2">
        <v>2.33580419867565E-4</v>
      </c>
      <c r="M3207" s="2">
        <v>0.263242635084042</v>
      </c>
    </row>
    <row r="3208" spans="1:13" x14ac:dyDescent="0.55000000000000004">
      <c r="A3208">
        <v>3203</v>
      </c>
      <c r="C3208">
        <f t="shared" si="156"/>
        <v>-0.27411943829483598</v>
      </c>
      <c r="D3208">
        <f t="shared" si="157"/>
        <v>-3.221197336887018E-4</v>
      </c>
      <c r="E3208" s="2">
        <f t="shared" si="158"/>
        <v>0.18857798733493664</v>
      </c>
      <c r="K3208">
        <v>3203</v>
      </c>
      <c r="L3208" s="2">
        <v>9.4200496157864698E-5</v>
      </c>
      <c r="M3208" s="2">
        <v>0.160136232174689</v>
      </c>
    </row>
    <row r="3209" spans="1:13" x14ac:dyDescent="0.55000000000000004">
      <c r="A3209">
        <v>3204</v>
      </c>
      <c r="C3209">
        <f t="shared" si="156"/>
        <v>-0.29933970245856012</v>
      </c>
      <c r="D3209">
        <f t="shared" si="157"/>
        <v>-3.0574593039760245E-4</v>
      </c>
      <c r="E3209" s="2">
        <f t="shared" si="158"/>
        <v>0.10002191764812726</v>
      </c>
      <c r="K3209">
        <v>3204</v>
      </c>
      <c r="L3209" s="2">
        <v>-6.8772526192025104E-5</v>
      </c>
      <c r="M3209" s="2">
        <v>1.69227165041223E-2</v>
      </c>
    </row>
    <row r="3210" spans="1:13" x14ac:dyDescent="0.55000000000000004">
      <c r="A3210">
        <v>3205</v>
      </c>
      <c r="C3210">
        <f t="shared" si="156"/>
        <v>-0.249432010886702</v>
      </c>
      <c r="D3210">
        <f t="shared" si="157"/>
        <v>-2.1263634319137093E-4</v>
      </c>
      <c r="E3210" s="2">
        <f t="shared" si="158"/>
        <v>1.413787879446295E-2</v>
      </c>
      <c r="K3210">
        <v>3205</v>
      </c>
      <c r="L3210" s="2">
        <v>-2.14521042723343E-4</v>
      </c>
      <c r="M3210" s="2">
        <v>-0.13052919849581299</v>
      </c>
    </row>
    <row r="3211" spans="1:13" x14ac:dyDescent="0.55000000000000004">
      <c r="A3211">
        <v>3206</v>
      </c>
      <c r="C3211">
        <f t="shared" si="156"/>
        <v>-0.13692214219172413</v>
      </c>
      <c r="D3211">
        <f t="shared" si="157"/>
        <v>-6.6159515861775525E-5</v>
      </c>
      <c r="E3211" s="2">
        <f t="shared" si="158"/>
        <v>1.1743433519901651E-2</v>
      </c>
      <c r="K3211">
        <v>3206</v>
      </c>
      <c r="L3211" s="2">
        <v>-3.0654143331266599E-4</v>
      </c>
      <c r="M3211" s="2">
        <v>-0.24528926598811199</v>
      </c>
    </row>
    <row r="3212" spans="1:13" x14ac:dyDescent="0.55000000000000004">
      <c r="A3212">
        <v>3207</v>
      </c>
      <c r="C3212">
        <f t="shared" si="156"/>
        <v>9.9522981036141364E-3</v>
      </c>
      <c r="D3212">
        <f t="shared" si="157"/>
        <v>9.6921955417179483E-5</v>
      </c>
      <c r="E3212" s="2">
        <f t="shared" si="158"/>
        <v>9.5213848521752076E-2</v>
      </c>
      <c r="K3212">
        <v>3207</v>
      </c>
      <c r="L3212" s="2">
        <v>-3.2178662028383901E-4</v>
      </c>
      <c r="M3212" s="2">
        <v>-0.29861511514955502</v>
      </c>
    </row>
    <row r="3213" spans="1:13" x14ac:dyDescent="0.55000000000000004">
      <c r="A3213">
        <v>3208</v>
      </c>
      <c r="C3213">
        <f t="shared" si="156"/>
        <v>0.1543289213508692</v>
      </c>
      <c r="D3213">
        <f t="shared" si="157"/>
        <v>2.3567805883750785E-4</v>
      </c>
      <c r="E3213" s="2">
        <f t="shared" si="158"/>
        <v>0.18617488477282662</v>
      </c>
      <c r="K3213">
        <v>3208</v>
      </c>
      <c r="L3213" s="2">
        <v>-2.5643835198565698E-4</v>
      </c>
      <c r="M3213" s="2">
        <v>-0.27715095624810598</v>
      </c>
    </row>
    <row r="3214" spans="1:13" x14ac:dyDescent="0.55000000000000004">
      <c r="A3214">
        <v>3209</v>
      </c>
      <c r="C3214">
        <f t="shared" si="156"/>
        <v>0.25997223833679589</v>
      </c>
      <c r="D3214">
        <f t="shared" si="157"/>
        <v>3.1528393719120704E-4</v>
      </c>
      <c r="E3214" s="2">
        <f t="shared" si="158"/>
        <v>0.19913447451540495</v>
      </c>
      <c r="K3214">
        <v>3209</v>
      </c>
      <c r="L3214" s="2">
        <v>-1.2686350760462501E-4</v>
      </c>
      <c r="M3214" s="2">
        <v>-0.18627262103460901</v>
      </c>
    </row>
    <row r="3215" spans="1:13" x14ac:dyDescent="0.55000000000000004">
      <c r="A3215">
        <v>3210</v>
      </c>
      <c r="C3215">
        <f t="shared" si="156"/>
        <v>0.3003680032801811</v>
      </c>
      <c r="D3215">
        <f t="shared" si="157"/>
        <v>3.1576019296801353E-4</v>
      </c>
      <c r="E3215" s="2">
        <f t="shared" si="158"/>
        <v>0.12187720253193357</v>
      </c>
      <c r="K3215">
        <v>3210</v>
      </c>
      <c r="L3215" s="2">
        <v>3.4485089260049099E-5</v>
      </c>
      <c r="M3215" s="2">
        <v>-4.8741152331546703E-2</v>
      </c>
    </row>
    <row r="3216" spans="1:13" x14ac:dyDescent="0.55000000000000004">
      <c r="A3216">
        <v>3211</v>
      </c>
      <c r="C3216">
        <f t="shared" si="156"/>
        <v>0.26537773065642495</v>
      </c>
      <c r="D3216">
        <f t="shared" si="157"/>
        <v>2.3698729600825206E-4</v>
      </c>
      <c r="E3216" s="2">
        <f t="shared" si="158"/>
        <v>2.7020748340075309E-2</v>
      </c>
      <c r="K3216">
        <v>3211</v>
      </c>
      <c r="L3216" s="2">
        <v>1.8719668158958199E-4</v>
      </c>
      <c r="M3216" s="2">
        <v>0.10099784034110899</v>
      </c>
    </row>
    <row r="3217" spans="1:13" x14ac:dyDescent="0.55000000000000004">
      <c r="A3217">
        <v>3212</v>
      </c>
      <c r="C3217">
        <f t="shared" si="156"/>
        <v>0.16378324135667865</v>
      </c>
      <c r="D3217">
        <f t="shared" si="157"/>
        <v>9.8735583045683154E-5</v>
      </c>
      <c r="E3217" s="2">
        <f t="shared" si="158"/>
        <v>3.8017158695192611E-3</v>
      </c>
      <c r="K3217">
        <v>3212</v>
      </c>
      <c r="L3217" s="2">
        <v>2.9302370373110101E-4</v>
      </c>
      <c r="M3217" s="2">
        <v>0.22544129735522001</v>
      </c>
    </row>
    <row r="3218" spans="1:13" x14ac:dyDescent="0.55000000000000004">
      <c r="A3218">
        <v>3213</v>
      </c>
      <c r="C3218">
        <f t="shared" si="156"/>
        <v>2.1082610753215034E-2</v>
      </c>
      <c r="D3218">
        <f t="shared" si="157"/>
        <v>-6.4296680080391669E-5</v>
      </c>
      <c r="E3218" s="2">
        <f t="shared" si="158"/>
        <v>7.4168515755654307E-2</v>
      </c>
      <c r="K3218">
        <v>3213</v>
      </c>
      <c r="L3218" s="2">
        <v>3.2546112148607801E-4</v>
      </c>
      <c r="M3218" s="2">
        <v>0.29342158291044101</v>
      </c>
    </row>
    <row r="3219" spans="1:13" x14ac:dyDescent="0.55000000000000004">
      <c r="A3219">
        <v>3214</v>
      </c>
      <c r="C3219">
        <f t="shared" si="156"/>
        <v>-0.12690931076114922</v>
      </c>
      <c r="D3219">
        <f t="shared" si="157"/>
        <v>-2.1119183177096537E-4</v>
      </c>
      <c r="E3219" s="2">
        <f t="shared" si="158"/>
        <v>0.17207722824240701</v>
      </c>
      <c r="K3219">
        <v>3214</v>
      </c>
      <c r="L3219" s="2">
        <v>2.7638478235064999E-4</v>
      </c>
      <c r="M3219" s="2">
        <v>0.28791261277039099</v>
      </c>
    </row>
    <row r="3220" spans="1:13" x14ac:dyDescent="0.55000000000000004">
      <c r="A3220">
        <v>3215</v>
      </c>
      <c r="C3220">
        <f t="shared" si="156"/>
        <v>-0.24304967031266719</v>
      </c>
      <c r="D3220">
        <f t="shared" si="157"/>
        <v>-3.0508228525995805E-4</v>
      </c>
      <c r="E3220" s="2">
        <f t="shared" si="158"/>
        <v>0.20552061278037789</v>
      </c>
      <c r="K3220">
        <v>3215</v>
      </c>
      <c r="L3220" s="2">
        <v>1.58086159908788E-4</v>
      </c>
      <c r="M3220" s="2">
        <v>0.21029414268181701</v>
      </c>
    </row>
    <row r="3221" spans="1:13" x14ac:dyDescent="0.55000000000000004">
      <c r="A3221">
        <v>3216</v>
      </c>
      <c r="C3221">
        <f t="shared" si="156"/>
        <v>-0.29818968569626819</v>
      </c>
      <c r="D3221">
        <f t="shared" si="157"/>
        <v>-3.2240351577304057E-4</v>
      </c>
      <c r="E3221" s="2">
        <f t="shared" si="158"/>
        <v>0.14303212794883474</v>
      </c>
      <c r="K3221">
        <v>3216</v>
      </c>
      <c r="L3221" s="2">
        <v>1.9387802243380201E-7</v>
      </c>
      <c r="M3221" s="2">
        <v>8.0006199988431906E-2</v>
      </c>
    </row>
    <row r="3222" spans="1:13" x14ac:dyDescent="0.55000000000000004">
      <c r="A3222">
        <v>3217</v>
      </c>
      <c r="C3222">
        <f t="shared" si="156"/>
        <v>-0.27849037531079363</v>
      </c>
      <c r="D3222">
        <f t="shared" si="157"/>
        <v>-2.5880825955544085E-4</v>
      </c>
      <c r="E3222" s="2">
        <f t="shared" si="158"/>
        <v>4.33349918331924E-2</v>
      </c>
      <c r="K3222">
        <v>3217</v>
      </c>
      <c r="L3222" s="2">
        <v>-1.57746961817371E-4</v>
      </c>
      <c r="M3222" s="2">
        <v>-7.03197918144879E-2</v>
      </c>
    </row>
    <row r="3223" spans="1:13" x14ac:dyDescent="0.55000000000000004">
      <c r="A3223">
        <v>3218</v>
      </c>
      <c r="C3223">
        <f t="shared" si="156"/>
        <v>-0.18889585083392688</v>
      </c>
      <c r="D3223">
        <f t="shared" si="157"/>
        <v>-1.3025758543434664E-4</v>
      </c>
      <c r="E3223" s="2">
        <f t="shared" si="158"/>
        <v>1.9988034905813677E-4</v>
      </c>
      <c r="K3223">
        <v>3218</v>
      </c>
      <c r="L3223" s="2">
        <v>-2.76179096478911E-4</v>
      </c>
      <c r="M3223" s="2">
        <v>-0.20303375552515099</v>
      </c>
    </row>
    <row r="3224" spans="1:13" x14ac:dyDescent="0.55000000000000004">
      <c r="A3224">
        <v>3219</v>
      </c>
      <c r="C3224">
        <f t="shared" si="156"/>
        <v>-5.1892449406361743E-2</v>
      </c>
      <c r="D3224">
        <f t="shared" si="157"/>
        <v>3.0984997018716502E-5</v>
      </c>
      <c r="E3224" s="2">
        <f t="shared" si="158"/>
        <v>5.4290960120033691E-2</v>
      </c>
      <c r="K3224">
        <v>3219</v>
      </c>
      <c r="L3224" s="2">
        <v>-3.2544046313657702E-4</v>
      </c>
      <c r="M3224" s="2">
        <v>-0.28489665563456201</v>
      </c>
    </row>
    <row r="3225" spans="1:13" x14ac:dyDescent="0.55000000000000004">
      <c r="A3225">
        <v>3220</v>
      </c>
      <c r="C3225">
        <f t="shared" si="156"/>
        <v>9.8134863014088178E-2</v>
      </c>
      <c r="D3225">
        <f t="shared" si="157"/>
        <v>1.8445099833004318E-4</v>
      </c>
      <c r="E3225" s="2">
        <f t="shared" si="158"/>
        <v>0.15487395511808555</v>
      </c>
      <c r="K3225">
        <v>3220</v>
      </c>
      <c r="L3225" s="2">
        <v>-2.9319324691562501E-4</v>
      </c>
      <c r="M3225" s="2">
        <v>-0.29540542096975703</v>
      </c>
    </row>
    <row r="3226" spans="1:13" x14ac:dyDescent="0.55000000000000004">
      <c r="A3226">
        <v>3221</v>
      </c>
      <c r="C3226">
        <f t="shared" si="156"/>
        <v>0.2235323933389419</v>
      </c>
      <c r="D3226">
        <f t="shared" si="157"/>
        <v>2.9162368698144989E-4</v>
      </c>
      <c r="E3226" s="2">
        <f t="shared" si="158"/>
        <v>0.20744423007670412</v>
      </c>
      <c r="K3226">
        <v>3221</v>
      </c>
      <c r="L3226" s="2">
        <v>-1.87513963165798E-4</v>
      </c>
      <c r="M3226" s="2">
        <v>-0.23192806606088801</v>
      </c>
    </row>
    <row r="3227" spans="1:13" x14ac:dyDescent="0.55000000000000004">
      <c r="A3227">
        <v>3222</v>
      </c>
      <c r="C3227">
        <f t="shared" si="156"/>
        <v>0.29282800462472669</v>
      </c>
      <c r="D3227">
        <f t="shared" si="157"/>
        <v>3.2560497714010901E-4</v>
      </c>
      <c r="E3227" s="2">
        <f t="shared" si="158"/>
        <v>0.16256289608083205</v>
      </c>
      <c r="K3227">
        <v>3222</v>
      </c>
      <c r="L3227" s="2">
        <v>-3.4870644088921402E-5</v>
      </c>
      <c r="M3227" s="2">
        <v>-0.110362888229802</v>
      </c>
    </row>
    <row r="3228" spans="1:13" x14ac:dyDescent="0.55000000000000004">
      <c r="A3228">
        <v>3223</v>
      </c>
      <c r="C3228">
        <f t="shared" si="156"/>
        <v>0.28862995907490957</v>
      </c>
      <c r="D3228">
        <f t="shared" si="157"/>
        <v>2.7786628124620106E-4</v>
      </c>
      <c r="E3228" s="2">
        <f t="shared" si="158"/>
        <v>6.2393345277193736E-2</v>
      </c>
      <c r="K3228">
        <v>3223</v>
      </c>
      <c r="L3228" s="2">
        <v>1.2650624412179599E-4</v>
      </c>
      <c r="M3228" s="2">
        <v>3.8843359600090402E-2</v>
      </c>
    </row>
    <row r="3229" spans="1:13" x14ac:dyDescent="0.55000000000000004">
      <c r="A3229">
        <v>3224</v>
      </c>
      <c r="C3229">
        <f t="shared" si="156"/>
        <v>0.2119918776345974</v>
      </c>
      <c r="D3229">
        <f t="shared" si="157"/>
        <v>1.6038900571588549E-4</v>
      </c>
      <c r="E3229" s="2">
        <f t="shared" si="158"/>
        <v>1.1337248321602257E-3</v>
      </c>
      <c r="K3229">
        <v>3224</v>
      </c>
      <c r="L3229" s="2">
        <v>2.5619885870444697E-4</v>
      </c>
      <c r="M3229" s="2">
        <v>0.17832104705143201</v>
      </c>
    </row>
    <row r="3230" spans="1:13" x14ac:dyDescent="0.55000000000000004">
      <c r="A3230">
        <v>3225</v>
      </c>
      <c r="C3230">
        <f t="shared" si="156"/>
        <v>8.2148303342236606E-2</v>
      </c>
      <c r="D3230">
        <f t="shared" si="157"/>
        <v>2.6574704828810123E-6</v>
      </c>
      <c r="E3230" s="2">
        <f t="shared" si="158"/>
        <v>3.6476728869583218E-2</v>
      </c>
      <c r="K3230">
        <v>3225</v>
      </c>
      <c r="L3230" s="2">
        <v>3.2172487978223601E-4</v>
      </c>
      <c r="M3230" s="2">
        <v>0.27313712204527801</v>
      </c>
    </row>
    <row r="3231" spans="1:13" x14ac:dyDescent="0.55000000000000004">
      <c r="A3231">
        <v>3226</v>
      </c>
      <c r="C3231">
        <f t="shared" si="156"/>
        <v>-6.8312763538051227E-2</v>
      </c>
      <c r="D3231">
        <f t="shared" si="157"/>
        <v>-1.5574103382421024E-4</v>
      </c>
      <c r="E3231" s="2">
        <f t="shared" si="158"/>
        <v>0.13531882684861476</v>
      </c>
      <c r="K3231">
        <v>3226</v>
      </c>
      <c r="L3231" s="2">
        <v>3.06672908882307E-4</v>
      </c>
      <c r="M3231" s="2">
        <v>0.29954431040319401</v>
      </c>
    </row>
    <row r="3232" spans="1:13" x14ac:dyDescent="0.55000000000000004">
      <c r="A3232">
        <v>3227</v>
      </c>
      <c r="C3232">
        <f t="shared" si="156"/>
        <v>-0.20162876669119664</v>
      </c>
      <c r="D3232">
        <f t="shared" si="157"/>
        <v>-2.7505182140432038E-4</v>
      </c>
      <c r="E3232" s="2">
        <f t="shared" si="158"/>
        <v>0.20480832219005723</v>
      </c>
      <c r="K3232">
        <v>3227</v>
      </c>
      <c r="L3232" s="2">
        <v>2.1481280549219499E-4</v>
      </c>
      <c r="M3232" s="2">
        <v>0.25092876798263603</v>
      </c>
    </row>
    <row r="3233" spans="1:13" x14ac:dyDescent="0.55000000000000004">
      <c r="A3233">
        <v>3228</v>
      </c>
      <c r="C3233">
        <f t="shared" si="156"/>
        <v>-0.28434019940204008</v>
      </c>
      <c r="D3233">
        <f t="shared" si="157"/>
        <v>-3.2533039944433165E-4</v>
      </c>
      <c r="E3233" s="2">
        <f t="shared" si="158"/>
        <v>0.17961216844331029</v>
      </c>
      <c r="K3233">
        <v>3228</v>
      </c>
      <c r="L3233" s="2">
        <v>6.9151502364665494E-5</v>
      </c>
      <c r="M3233" s="2">
        <v>0.13946655897176199</v>
      </c>
    </row>
    <row r="3234" spans="1:13" x14ac:dyDescent="0.55000000000000004">
      <c r="A3234">
        <v>3229</v>
      </c>
      <c r="C3234">
        <f t="shared" si="156"/>
        <v>-0.29568823547921735</v>
      </c>
      <c r="D3234">
        <f t="shared" si="157"/>
        <v>-2.9395790464556209E-4</v>
      </c>
      <c r="E3234" s="2">
        <f t="shared" si="158"/>
        <v>8.3383677773988696E-2</v>
      </c>
      <c r="K3234">
        <v>3229</v>
      </c>
      <c r="L3234" s="2">
        <v>-9.3829223514871703E-5</v>
      </c>
      <c r="M3234" s="2">
        <v>-6.9259149213081799E-3</v>
      </c>
    </row>
    <row r="3235" spans="1:13" x14ac:dyDescent="0.55000000000000004">
      <c r="A3235">
        <v>3230</v>
      </c>
      <c r="C3235">
        <f t="shared" si="156"/>
        <v>-0.23282475706529754</v>
      </c>
      <c r="D3235">
        <f t="shared" si="157"/>
        <v>-1.8880817192189919E-4</v>
      </c>
      <c r="E3235" s="2">
        <f t="shared" si="158"/>
        <v>6.6001011547164451E-3</v>
      </c>
      <c r="K3235">
        <v>3230</v>
      </c>
      <c r="L3235" s="2">
        <v>-2.3330983829086501E-4</v>
      </c>
      <c r="M3235" s="2">
        <v>-0.15158375045708</v>
      </c>
    </row>
    <row r="3236" spans="1:13" x14ac:dyDescent="0.55000000000000004">
      <c r="A3236">
        <v>3231</v>
      </c>
      <c r="C3236">
        <f t="shared" si="156"/>
        <v>-0.11152717218447991</v>
      </c>
      <c r="D3236">
        <f t="shared" si="157"/>
        <v>-3.6271567806332021E-5</v>
      </c>
      <c r="E3236" s="2">
        <f t="shared" si="158"/>
        <v>2.1535363844712843E-2</v>
      </c>
      <c r="K3236">
        <v>3231</v>
      </c>
      <c r="L3236" s="2">
        <v>-3.1435655671775199E-4</v>
      </c>
      <c r="M3236" s="2">
        <v>-0.25827649533355901</v>
      </c>
    </row>
    <row r="3237" spans="1:13" x14ac:dyDescent="0.55000000000000004">
      <c r="A3237">
        <v>3232</v>
      </c>
      <c r="C3237">
        <f t="shared" si="156"/>
        <v>3.7761382108375832E-2</v>
      </c>
      <c r="D3237">
        <f t="shared" si="157"/>
        <v>1.2536843528463743E-4</v>
      </c>
      <c r="E3237" s="2">
        <f t="shared" si="158"/>
        <v>0.11427352406503068</v>
      </c>
      <c r="K3237">
        <v>3232</v>
      </c>
      <c r="L3237" s="2">
        <v>-3.1667072538817798E-4</v>
      </c>
      <c r="M3237" s="2">
        <v>-0.300282289722692</v>
      </c>
    </row>
    <row r="3238" spans="1:13" x14ac:dyDescent="0.55000000000000004">
      <c r="A3238">
        <v>3233</v>
      </c>
      <c r="C3238">
        <f t="shared" si="156"/>
        <v>0.17757262543704705</v>
      </c>
      <c r="D3238">
        <f t="shared" si="157"/>
        <v>2.5554360367463481E-4</v>
      </c>
      <c r="E3238" s="2">
        <f t="shared" si="158"/>
        <v>0.19771642137866197</v>
      </c>
      <c r="K3238">
        <v>3233</v>
      </c>
      <c r="L3238" s="2">
        <v>-2.39672746402577E-4</v>
      </c>
      <c r="M3238" s="2">
        <v>-0.267080521834691</v>
      </c>
    </row>
    <row r="3239" spans="1:13" x14ac:dyDescent="0.55000000000000004">
      <c r="A3239">
        <v>3234</v>
      </c>
      <c r="C3239">
        <f t="shared" si="156"/>
        <v>0.27281688271715138</v>
      </c>
      <c r="D3239">
        <f t="shared" si="157"/>
        <v>3.2158271397627003E-4</v>
      </c>
      <c r="E3239" s="2">
        <f t="shared" si="158"/>
        <v>0.19342726209647382</v>
      </c>
      <c r="K3239">
        <v>3234</v>
      </c>
      <c r="L3239" s="2">
        <v>-1.02647241258674E-4</v>
      </c>
      <c r="M3239" s="2">
        <v>-0.16698678040592199</v>
      </c>
    </row>
    <row r="3240" spans="1:13" x14ac:dyDescent="0.55000000000000004">
      <c r="A3240">
        <v>3235</v>
      </c>
      <c r="C3240">
        <f t="shared" si="156"/>
        <v>0.29958985295886653</v>
      </c>
      <c r="D3240">
        <f t="shared" si="157"/>
        <v>3.0691134149564203E-4</v>
      </c>
      <c r="E3240" s="2">
        <f t="shared" si="158"/>
        <v>0.10540412655570228</v>
      </c>
      <c r="K3240">
        <v>3235</v>
      </c>
      <c r="L3240" s="2">
        <v>6.0086902235718401E-5</v>
      </c>
      <c r="M3240" s="2">
        <v>-2.5070163913710902E-2</v>
      </c>
    </row>
    <row r="3241" spans="1:13" x14ac:dyDescent="0.55000000000000004">
      <c r="A3241">
        <v>3236</v>
      </c>
      <c r="C3241">
        <f t="shared" si="156"/>
        <v>0.25117208496215759</v>
      </c>
      <c r="D3241">
        <f t="shared" si="157"/>
        <v>2.1521169147917444E-4</v>
      </c>
      <c r="E3241" s="2">
        <f t="shared" si="158"/>
        <v>1.639594567933483E-2</v>
      </c>
      <c r="K3241">
        <v>3236</v>
      </c>
      <c r="L3241" s="2">
        <v>2.07771908313095E-4</v>
      </c>
      <c r="M3241" s="2">
        <v>0.123125430654695</v>
      </c>
    </row>
    <row r="3242" spans="1:13" x14ac:dyDescent="0.55000000000000004">
      <c r="A3242">
        <v>3237</v>
      </c>
      <c r="C3242">
        <f t="shared" si="156"/>
        <v>0.13971541792726375</v>
      </c>
      <c r="D3242">
        <f t="shared" si="157"/>
        <v>6.9498443203162366E-5</v>
      </c>
      <c r="E3242" s="2">
        <f t="shared" si="158"/>
        <v>1.0154205820654278E-2</v>
      </c>
      <c r="K3242">
        <v>3237</v>
      </c>
      <c r="L3242" s="2">
        <v>3.0341915103011401E-4</v>
      </c>
      <c r="M3242" s="2">
        <v>0.24048349730091401</v>
      </c>
    </row>
    <row r="3243" spans="1:13" x14ac:dyDescent="0.55000000000000004">
      <c r="A3243">
        <v>3238</v>
      </c>
      <c r="C3243">
        <f t="shared" si="156"/>
        <v>-6.8068740400300627E-3</v>
      </c>
      <c r="D3243">
        <f t="shared" si="157"/>
        <v>-9.3657449405893184E-5</v>
      </c>
      <c r="E3243" s="2">
        <f t="shared" si="158"/>
        <v>9.2670229978161989E-2</v>
      </c>
      <c r="K3243">
        <v>3238</v>
      </c>
      <c r="L3243" s="2">
        <v>3.2307318509588101E-4</v>
      </c>
      <c r="M3243" s="2">
        <v>0.29761098019680998</v>
      </c>
    </row>
    <row r="3244" spans="1:13" x14ac:dyDescent="0.55000000000000004">
      <c r="A3244">
        <v>3239</v>
      </c>
      <c r="C3244">
        <f t="shared" si="156"/>
        <v>-0.15162078409890992</v>
      </c>
      <c r="D3244">
        <f t="shared" si="157"/>
        <v>-2.3330729635481014E-4</v>
      </c>
      <c r="E3244" s="2">
        <f t="shared" si="158"/>
        <v>0.18646914368409953</v>
      </c>
      <c r="K3244">
        <v>3239</v>
      </c>
      <c r="L3244" s="2">
        <v>2.61811535753848E-4</v>
      </c>
      <c r="M3244" s="2">
        <v>0.28019994685792998</v>
      </c>
    </row>
    <row r="3245" spans="1:13" x14ac:dyDescent="0.55000000000000004">
      <c r="A3245">
        <v>3240</v>
      </c>
      <c r="C3245">
        <f t="shared" si="156"/>
        <v>-0.25838107326369975</v>
      </c>
      <c r="D3245">
        <f t="shared" si="157"/>
        <v>-3.1440192964855406E-4</v>
      </c>
      <c r="E3245" s="2">
        <f t="shared" si="158"/>
        <v>0.2033939390771117</v>
      </c>
      <c r="K3245">
        <v>3240</v>
      </c>
      <c r="L3245" s="2">
        <v>1.3497756312141001E-4</v>
      </c>
      <c r="M3245" s="2">
        <v>0.192611098594207</v>
      </c>
    </row>
    <row r="3246" spans="1:13" x14ac:dyDescent="0.55000000000000004">
      <c r="A3246">
        <v>3241</v>
      </c>
      <c r="C3246">
        <f t="shared" si="156"/>
        <v>-0.30029315928019662</v>
      </c>
      <c r="D3246">
        <f t="shared" si="157"/>
        <v>-3.1658830566736737E-4</v>
      </c>
      <c r="E3246" s="2">
        <f t="shared" si="158"/>
        <v>0.12750238786783097</v>
      </c>
      <c r="K3246">
        <v>3241</v>
      </c>
      <c r="L3246" s="2">
        <v>-2.5662377534795201E-5</v>
      </c>
      <c r="M3246" s="2">
        <v>5.6781605815057597E-2</v>
      </c>
    </row>
    <row r="3247" spans="1:13" x14ac:dyDescent="0.55000000000000004">
      <c r="A3247">
        <v>3242</v>
      </c>
      <c r="C3247">
        <f t="shared" si="156"/>
        <v>-0.2668379919959416</v>
      </c>
      <c r="D3247">
        <f t="shared" si="157"/>
        <v>-2.3931769011728739E-4</v>
      </c>
      <c r="E3247" s="2">
        <f t="shared" si="158"/>
        <v>3.0126128197347619E-2</v>
      </c>
      <c r="K3247">
        <v>3242</v>
      </c>
      <c r="L3247" s="2">
        <v>-1.79875016539579E-4</v>
      </c>
      <c r="M3247" s="2">
        <v>-9.3269192387983202E-2</v>
      </c>
    </row>
    <row r="3248" spans="1:13" x14ac:dyDescent="0.55000000000000004">
      <c r="A3248">
        <v>3243</v>
      </c>
      <c r="C3248">
        <f t="shared" si="156"/>
        <v>-0.1664121132193675</v>
      </c>
      <c r="D3248">
        <f t="shared" si="157"/>
        <v>-1.0198337876386664E-4</v>
      </c>
      <c r="E3248" s="2">
        <f t="shared" si="158"/>
        <v>2.8673914674049315E-3</v>
      </c>
      <c r="K3248">
        <v>3243</v>
      </c>
      <c r="L3248" s="2">
        <v>-2.8903684178843399E-4</v>
      </c>
      <c r="M3248" s="2">
        <v>-0.21996014275739001</v>
      </c>
    </row>
    <row r="3249" spans="1:13" x14ac:dyDescent="0.55000000000000004">
      <c r="A3249">
        <v>3244</v>
      </c>
      <c r="C3249">
        <f t="shared" si="156"/>
        <v>-2.4220301713763388E-2</v>
      </c>
      <c r="D3249">
        <f t="shared" si="157"/>
        <v>6.0946611020222126E-5</v>
      </c>
      <c r="E3249" s="2">
        <f t="shared" si="158"/>
        <v>7.14708943515419E-2</v>
      </c>
      <c r="K3249">
        <v>3244</v>
      </c>
      <c r="L3249" s="2">
        <v>-3.2580759695698499E-4</v>
      </c>
      <c r="M3249" s="2">
        <v>-0.29156071083954799</v>
      </c>
    </row>
    <row r="3250" spans="1:13" x14ac:dyDescent="0.55000000000000004">
      <c r="A3250">
        <v>3245</v>
      </c>
      <c r="C3250">
        <f t="shared" si="156"/>
        <v>0.1240502949965516</v>
      </c>
      <c r="D3250">
        <f t="shared" si="157"/>
        <v>2.0858028608904336E-4</v>
      </c>
      <c r="E3250" s="2">
        <f t="shared" si="158"/>
        <v>0.17155201841565901</v>
      </c>
      <c r="K3250">
        <v>3245</v>
      </c>
      <c r="L3250" s="2">
        <v>-2.8097781830406401E-4</v>
      </c>
      <c r="M3250" s="2">
        <v>-0.29013809018060299</v>
      </c>
    </row>
    <row r="3251" spans="1:13" x14ac:dyDescent="0.55000000000000004">
      <c r="A3251">
        <v>3246</v>
      </c>
      <c r="C3251">
        <f t="shared" si="156"/>
        <v>0.24118688243766184</v>
      </c>
      <c r="D3251">
        <f t="shared" si="157"/>
        <v>3.0386470587543546E-4</v>
      </c>
      <c r="E3251" s="2">
        <f t="shared" si="158"/>
        <v>0.20906427263710931</v>
      </c>
      <c r="K3251">
        <v>3246</v>
      </c>
      <c r="L3251" s="2">
        <v>-1.6577540199704999E-4</v>
      </c>
      <c r="M3251" s="2">
        <v>-0.21604858494988599</v>
      </c>
    </row>
    <row r="3252" spans="1:13" x14ac:dyDescent="0.55000000000000004">
      <c r="A3252">
        <v>3247</v>
      </c>
      <c r="C3252">
        <f t="shared" si="156"/>
        <v>0.29779064620302842</v>
      </c>
      <c r="D3252">
        <f t="shared" si="157"/>
        <v>3.2288548944689547E-4</v>
      </c>
      <c r="E3252" s="2">
        <f t="shared" si="158"/>
        <v>0.14871745185953703</v>
      </c>
      <c r="K3252">
        <v>3247</v>
      </c>
      <c r="L3252" s="2">
        <v>-9.0535078639435295E-6</v>
      </c>
      <c r="M3252" s="2">
        <v>-8.78483713503527E-2</v>
      </c>
    </row>
    <row r="3253" spans="1:13" x14ac:dyDescent="0.55000000000000004">
      <c r="A3253">
        <v>3248</v>
      </c>
      <c r="C3253">
        <f t="shared" si="156"/>
        <v>0.27965523470101628</v>
      </c>
      <c r="D3253">
        <f t="shared" si="157"/>
        <v>2.6086882105471481E-4</v>
      </c>
      <c r="E3253" s="2">
        <f t="shared" si="158"/>
        <v>4.7219821463147856E-2</v>
      </c>
      <c r="K3253">
        <v>3248</v>
      </c>
      <c r="L3253" s="2">
        <v>1.4993589347757301E-4</v>
      </c>
      <c r="M3253" s="2">
        <v>6.2354011825607999E-2</v>
      </c>
    </row>
    <row r="3254" spans="1:13" x14ac:dyDescent="0.55000000000000004">
      <c r="A3254">
        <v>3249</v>
      </c>
      <c r="C3254">
        <f t="shared" si="156"/>
        <v>0.19133225395397652</v>
      </c>
      <c r="D3254">
        <f t="shared" si="157"/>
        <v>1.3337957725593677E-4</v>
      </c>
      <c r="E3254" s="2">
        <f t="shared" si="158"/>
        <v>3.1440601784636117E-5</v>
      </c>
      <c r="K3254">
        <v>3249</v>
      </c>
      <c r="L3254" s="2">
        <v>2.7137292016287702E-4</v>
      </c>
      <c r="M3254" s="2">
        <v>0.19693944592363799</v>
      </c>
    </row>
    <row r="3255" spans="1:13" x14ac:dyDescent="0.55000000000000004">
      <c r="A3255">
        <v>3250</v>
      </c>
      <c r="C3255">
        <f t="shared" si="156"/>
        <v>5.4988910428408894E-2</v>
      </c>
      <c r="D3255">
        <f t="shared" si="157"/>
        <v>-2.7585129015663141E-5</v>
      </c>
      <c r="E3255" s="2">
        <f t="shared" si="158"/>
        <v>5.1624958324003614E-2</v>
      </c>
      <c r="K3255">
        <v>3250</v>
      </c>
      <c r="L3255" s="2">
        <v>3.24842915518011E-4</v>
      </c>
      <c r="M3255" s="2">
        <v>0.28220017406646802</v>
      </c>
    </row>
    <row r="3256" spans="1:13" x14ac:dyDescent="0.55000000000000004">
      <c r="A3256">
        <v>3251</v>
      </c>
      <c r="C3256">
        <f t="shared" si="156"/>
        <v>-9.5155490538350276E-2</v>
      </c>
      <c r="D3256">
        <f t="shared" si="157"/>
        <v>-1.8162654935074762E-4</v>
      </c>
      <c r="E3256" s="2">
        <f t="shared" si="158"/>
        <v>0.15361508896447318</v>
      </c>
      <c r="K3256">
        <v>3251</v>
      </c>
      <c r="L3256" s="2">
        <v>2.96953987502513E-4</v>
      </c>
      <c r="M3256" s="2">
        <v>0.29678211797156701</v>
      </c>
    </row>
    <row r="3257" spans="1:13" x14ac:dyDescent="0.55000000000000004">
      <c r="A3257">
        <v>3252</v>
      </c>
      <c r="C3257">
        <f t="shared" si="156"/>
        <v>-0.22141786910073044</v>
      </c>
      <c r="D3257">
        <f t="shared" si="157"/>
        <v>-2.9008353418505682E-4</v>
      </c>
      <c r="E3257" s="2">
        <f t="shared" si="158"/>
        <v>0.21017732712940335</v>
      </c>
      <c r="K3257">
        <v>3252</v>
      </c>
      <c r="L3257" s="2">
        <v>1.9469109114821301E-4</v>
      </c>
      <c r="M3257" s="2">
        <v>0.237033139328091</v>
      </c>
    </row>
    <row r="3258" spans="1:13" x14ac:dyDescent="0.55000000000000004">
      <c r="A3258">
        <v>3253</v>
      </c>
      <c r="C3258">
        <f t="shared" si="156"/>
        <v>-0.29210902963719826</v>
      </c>
      <c r="D3258">
        <f t="shared" si="157"/>
        <v>-3.2573566641466798E-4</v>
      </c>
      <c r="E3258" s="2">
        <f t="shared" si="158"/>
        <v>0.16812195222344506</v>
      </c>
      <c r="K3258">
        <v>3253</v>
      </c>
      <c r="L3258" s="2">
        <v>4.3666603239998601E-5</v>
      </c>
      <c r="M3258" s="2">
        <v>0.117917740493052</v>
      </c>
    </row>
    <row r="3259" spans="1:13" x14ac:dyDescent="0.55000000000000004">
      <c r="A3259">
        <v>3254</v>
      </c>
      <c r="C3259">
        <f t="shared" si="156"/>
        <v>-0.28948698090512148</v>
      </c>
      <c r="D3259">
        <f t="shared" si="157"/>
        <v>-2.7963501233848785E-4</v>
      </c>
      <c r="E3259" s="2">
        <f t="shared" si="158"/>
        <v>6.6954715637763687E-2</v>
      </c>
      <c r="K3259">
        <v>3254</v>
      </c>
      <c r="L3259" s="2">
        <v>-1.18294456337613E-4</v>
      </c>
      <c r="M3259" s="2">
        <v>-3.0730887957025499E-2</v>
      </c>
    </row>
    <row r="3260" spans="1:13" x14ac:dyDescent="0.55000000000000004">
      <c r="A3260">
        <v>3255</v>
      </c>
      <c r="C3260">
        <f t="shared" si="156"/>
        <v>-0.21420980186777558</v>
      </c>
      <c r="D3260">
        <f t="shared" si="157"/>
        <v>-1.6335186440365426E-4</v>
      </c>
      <c r="E3260" s="2">
        <f t="shared" si="158"/>
        <v>1.8085480246164882E-3</v>
      </c>
      <c r="K3260">
        <v>3255</v>
      </c>
      <c r="L3260" s="2">
        <v>-2.5062793547994103E-4</v>
      </c>
      <c r="M3260" s="2">
        <v>-0.171682774877678</v>
      </c>
    </row>
    <row r="3261" spans="1:13" x14ac:dyDescent="0.55000000000000004">
      <c r="A3261">
        <v>3256</v>
      </c>
      <c r="C3261">
        <f t="shared" si="156"/>
        <v>-8.5170477745986836E-2</v>
      </c>
      <c r="D3261">
        <f t="shared" si="157"/>
        <v>-6.0708416876076857E-6</v>
      </c>
      <c r="E3261" s="2">
        <f t="shared" si="158"/>
        <v>3.4027398220621688E-2</v>
      </c>
      <c r="K3261">
        <v>3256</v>
      </c>
      <c r="L3261" s="2">
        <v>-3.2019009339848202E-4</v>
      </c>
      <c r="M3261" s="2">
        <v>-0.26963564578760302</v>
      </c>
    </row>
    <row r="3262" spans="1:13" x14ac:dyDescent="0.55000000000000004">
      <c r="A3262">
        <v>3257</v>
      </c>
      <c r="C3262">
        <f t="shared" si="156"/>
        <v>6.5244841038816836E-2</v>
      </c>
      <c r="D3262">
        <f t="shared" si="157"/>
        <v>1.5273383432883877E-4</v>
      </c>
      <c r="E3262" s="2">
        <f t="shared" si="158"/>
        <v>0.13344514027663051</v>
      </c>
      <c r="K3262">
        <v>3257</v>
      </c>
      <c r="L3262" s="2">
        <v>-3.0955865611024001E-4</v>
      </c>
      <c r="M3262" s="2">
        <v>-0.30005659651191402</v>
      </c>
    </row>
    <row r="3263" spans="1:13" x14ac:dyDescent="0.55000000000000004">
      <c r="A3263">
        <v>3258</v>
      </c>
      <c r="C3263">
        <f t="shared" si="156"/>
        <v>0.19928507997337239</v>
      </c>
      <c r="D3263">
        <f t="shared" si="157"/>
        <v>2.7320553730124212E-4</v>
      </c>
      <c r="E3263" s="2">
        <f t="shared" si="158"/>
        <v>0.20667169885085138</v>
      </c>
      <c r="K3263">
        <v>3258</v>
      </c>
      <c r="L3263" s="2">
        <v>-2.2139633303670399E-4</v>
      </c>
      <c r="M3263" s="2">
        <v>-0.25532651122382899</v>
      </c>
    </row>
    <row r="3264" spans="1:13" x14ac:dyDescent="0.55000000000000004">
      <c r="A3264">
        <v>3259</v>
      </c>
      <c r="C3264">
        <f t="shared" si="156"/>
        <v>0.28330896443293718</v>
      </c>
      <c r="D3264">
        <f t="shared" si="157"/>
        <v>3.2510840912893305E-4</v>
      </c>
      <c r="E3264" s="2">
        <f t="shared" si="158"/>
        <v>0.18486326408856543</v>
      </c>
      <c r="K3264">
        <v>3259</v>
      </c>
      <c r="L3264" s="2">
        <v>-7.7783924910987002E-5</v>
      </c>
      <c r="M3264" s="2">
        <v>-0.146648317269054</v>
      </c>
    </row>
    <row r="3265" spans="1:13" x14ac:dyDescent="0.55000000000000004">
      <c r="A3265">
        <v>3260</v>
      </c>
      <c r="C3265">
        <f t="shared" si="156"/>
        <v>0.29622827049898576</v>
      </c>
      <c r="D3265">
        <f t="shared" si="157"/>
        <v>2.9541592300679956E-4</v>
      </c>
      <c r="E3265" s="2">
        <f t="shared" si="158"/>
        <v>8.8488051678368596E-2</v>
      </c>
      <c r="K3265">
        <v>3260</v>
      </c>
      <c r="L3265" s="2">
        <v>8.5309949745124796E-5</v>
      </c>
      <c r="M3265" s="2">
        <v>-1.2411425141315999E-3</v>
      </c>
    </row>
    <row r="3266" spans="1:13" x14ac:dyDescent="0.55000000000000004">
      <c r="A3266">
        <v>3261</v>
      </c>
      <c r="C3266">
        <f t="shared" si="156"/>
        <v>0.23480052466766846</v>
      </c>
      <c r="D3266">
        <f t="shared" si="157"/>
        <v>1.9158026708546727E-4</v>
      </c>
      <c r="E3266" s="2">
        <f t="shared" si="158"/>
        <v>8.1583600484783012E-3</v>
      </c>
      <c r="K3266">
        <v>3261</v>
      </c>
      <c r="L3266" s="2">
        <v>2.2703741826306299E-4</v>
      </c>
      <c r="M3266" s="2">
        <v>0.14447688408294501</v>
      </c>
    </row>
    <row r="3267" spans="1:13" x14ac:dyDescent="0.55000000000000004">
      <c r="A3267">
        <v>3262</v>
      </c>
      <c r="C3267">
        <f t="shared" si="156"/>
        <v>0.11444279634677107</v>
      </c>
      <c r="D3267">
        <f t="shared" si="157"/>
        <v>3.9662002316303407E-5</v>
      </c>
      <c r="E3267" s="2">
        <f t="shared" si="158"/>
        <v>1.9478942588846738E-2</v>
      </c>
      <c r="K3267">
        <v>3262</v>
      </c>
      <c r="L3267" s="2">
        <v>3.1190195693912701E-4</v>
      </c>
      <c r="M3267" s="2">
        <v>0.25400977879192799</v>
      </c>
    </row>
    <row r="3268" spans="1:13" x14ac:dyDescent="0.55000000000000004">
      <c r="A3268">
        <v>3263</v>
      </c>
      <c r="C3268">
        <f t="shared" si="156"/>
        <v>-3.463766159441841E-2</v>
      </c>
      <c r="D3268">
        <f t="shared" si="157"/>
        <v>-1.222105890255764E-4</v>
      </c>
      <c r="E3268" s="2">
        <f t="shared" si="158"/>
        <v>0.11193173869223225</v>
      </c>
      <c r="K3268">
        <v>3263</v>
      </c>
      <c r="L3268" s="2">
        <v>3.1864871560051899E-4</v>
      </c>
      <c r="M3268" s="2">
        <v>0.29992434864020501</v>
      </c>
    </row>
    <row r="3269" spans="1:13" x14ac:dyDescent="0.55000000000000004">
      <c r="A3269">
        <v>3264</v>
      </c>
      <c r="C3269">
        <f t="shared" si="156"/>
        <v>-0.17502479657760905</v>
      </c>
      <c r="D3269">
        <f t="shared" si="157"/>
        <v>-2.5341089851537124E-4</v>
      </c>
      <c r="E3269" s="2">
        <f t="shared" si="158"/>
        <v>0.19868931942433812</v>
      </c>
      <c r="K3269">
        <v>3264</v>
      </c>
      <c r="L3269" s="2">
        <v>2.4558792668664102E-4</v>
      </c>
      <c r="M3269" s="2">
        <v>0.270721004775963</v>
      </c>
    </row>
    <row r="3270" spans="1:13" x14ac:dyDescent="0.55000000000000004">
      <c r="A3270">
        <v>3265</v>
      </c>
      <c r="C3270">
        <f t="shared" ref="C3270:C3333" si="159">$D$1*COS($B$2*(A3270-$L$2)+$B$1)</f>
        <v>-0.27148439685198322</v>
      </c>
      <c r="D3270">
        <f t="shared" ref="D3270:D3333" si="160">$D$2*COS($B$2*(A3270-$L$3)+$B$3)</f>
        <v>-3.2101041395793059E-4</v>
      </c>
      <c r="E3270" s="2">
        <f t="shared" ref="E3270:E3333" si="161">(M3270-C3270)^2</f>
        <v>0.19820152871483027</v>
      </c>
      <c r="K3270">
        <v>3265</v>
      </c>
      <c r="L3270" s="2">
        <v>1.11018118017204E-4</v>
      </c>
      <c r="M3270" s="2">
        <v>0.173713905834393</v>
      </c>
    </row>
    <row r="3271" spans="1:13" x14ac:dyDescent="0.55000000000000004">
      <c r="A3271">
        <v>3266</v>
      </c>
      <c r="C3271">
        <f t="shared" si="159"/>
        <v>-0.29980713595355196</v>
      </c>
      <c r="D3271">
        <f t="shared" si="160"/>
        <v>-3.080430818597027E-4</v>
      </c>
      <c r="E3271" s="2">
        <f t="shared" si="161"/>
        <v>0.1108931408852105</v>
      </c>
      <c r="K3271">
        <v>3266</v>
      </c>
      <c r="L3271" s="2">
        <v>-5.13568670160459E-5</v>
      </c>
      <c r="M3271" s="2">
        <v>3.3199081533765398E-2</v>
      </c>
    </row>
    <row r="3272" spans="1:13" x14ac:dyDescent="0.55000000000000004">
      <c r="A3272">
        <v>3267</v>
      </c>
      <c r="C3272">
        <f t="shared" si="159"/>
        <v>-0.25288460336497348</v>
      </c>
      <c r="D3272">
        <f t="shared" si="160"/>
        <v>-2.1776342924943355E-4</v>
      </c>
      <c r="E3272" s="2">
        <f t="shared" si="161"/>
        <v>1.8838645329075657E-2</v>
      </c>
      <c r="K3272">
        <v>3267</v>
      </c>
      <c r="L3272" s="2">
        <v>-2.00869206110254E-4</v>
      </c>
      <c r="M3272" s="2">
        <v>-0.115630658689144</v>
      </c>
    </row>
    <row r="3273" spans="1:13" x14ac:dyDescent="0.55000000000000004">
      <c r="A3273">
        <v>3268</v>
      </c>
      <c r="C3273">
        <f t="shared" si="159"/>
        <v>-0.14249336571614993</v>
      </c>
      <c r="D3273">
        <f t="shared" si="160"/>
        <v>-7.2829745985672882E-5</v>
      </c>
      <c r="E3273" s="2">
        <f t="shared" si="161"/>
        <v>8.6502308814321912E-3</v>
      </c>
      <c r="K3273">
        <v>3268</v>
      </c>
      <c r="L3273" s="2">
        <v>-3.0007260643206198E-4</v>
      </c>
      <c r="M3273" s="2">
        <v>-0.23549998312282799</v>
      </c>
    </row>
    <row r="3274" spans="1:13" x14ac:dyDescent="0.55000000000000004">
      <c r="A3274">
        <v>3269</v>
      </c>
      <c r="C3274">
        <f t="shared" si="159"/>
        <v>3.6607032055905589E-3</v>
      </c>
      <c r="D3274">
        <f t="shared" si="160"/>
        <v>9.0382668391250173E-5</v>
      </c>
      <c r="E3274" s="2">
        <f t="shared" si="161"/>
        <v>9.0028549695662027E-2</v>
      </c>
      <c r="K3274">
        <v>3269</v>
      </c>
      <c r="L3274" s="2">
        <v>-3.2412096095765498E-4</v>
      </c>
      <c r="M3274" s="2">
        <v>-0.29638687584756901</v>
      </c>
    </row>
    <row r="3275" spans="1:13" x14ac:dyDescent="0.55000000000000004">
      <c r="A3275">
        <v>3270</v>
      </c>
      <c r="C3275">
        <f t="shared" si="159"/>
        <v>0.14889601278233058</v>
      </c>
      <c r="D3275">
        <f t="shared" si="160"/>
        <v>2.3091093811578544E-4</v>
      </c>
      <c r="E3275" s="2">
        <f t="shared" si="161"/>
        <v>0.18657030595847224</v>
      </c>
      <c r="K3275">
        <v>3270</v>
      </c>
      <c r="L3275" s="2">
        <v>-2.6699121011093799E-4</v>
      </c>
      <c r="M3275" s="2">
        <v>-0.28304183686559298</v>
      </c>
    </row>
    <row r="3276" spans="1:13" x14ac:dyDescent="0.55000000000000004">
      <c r="A3276">
        <v>3271</v>
      </c>
      <c r="C3276">
        <f t="shared" si="159"/>
        <v>0.25676156163182001</v>
      </c>
      <c r="D3276">
        <f t="shared" si="160"/>
        <v>3.1348542959192601E-4</v>
      </c>
      <c r="E3276" s="2">
        <f t="shared" si="161"/>
        <v>0.20754290930930938</v>
      </c>
      <c r="K3276">
        <v>3271</v>
      </c>
      <c r="L3276" s="2">
        <v>-1.42991854398715E-4</v>
      </c>
      <c r="M3276" s="2">
        <v>-0.19880721397654999</v>
      </c>
    </row>
    <row r="3277" spans="1:13" x14ac:dyDescent="0.55000000000000004">
      <c r="A3277">
        <v>3272</v>
      </c>
      <c r="C3277">
        <f t="shared" si="159"/>
        <v>0.30018537061602174</v>
      </c>
      <c r="D3277">
        <f t="shared" si="160"/>
        <v>3.1738168598906117E-4</v>
      </c>
      <c r="E3277" s="2">
        <f t="shared" si="161"/>
        <v>0.13319978819935641</v>
      </c>
      <c r="K3277">
        <v>3272</v>
      </c>
      <c r="L3277" s="2">
        <v>1.6820698304729401E-5</v>
      </c>
      <c r="M3277" s="2">
        <v>-6.4780091036661797E-2</v>
      </c>
    </row>
    <row r="3278" spans="1:13" x14ac:dyDescent="0.55000000000000004">
      <c r="A3278">
        <v>3273</v>
      </c>
      <c r="C3278">
        <f t="shared" si="159"/>
        <v>0.26826897898215424</v>
      </c>
      <c r="D3278">
        <f t="shared" si="160"/>
        <v>2.4162182907966996E-4</v>
      </c>
      <c r="E3278" s="2">
        <f t="shared" si="161"/>
        <v>3.3414878995241468E-2</v>
      </c>
      <c r="K3278">
        <v>3273</v>
      </c>
      <c r="L3278" s="2">
        <v>1.72420402769718E-4</v>
      </c>
      <c r="M3278" s="2">
        <v>8.5471607569867603E-2</v>
      </c>
    </row>
    <row r="3279" spans="1:13" x14ac:dyDescent="0.55000000000000004">
      <c r="A3279">
        <v>3274</v>
      </c>
      <c r="C3279">
        <f t="shared" si="159"/>
        <v>0.16902272828526363</v>
      </c>
      <c r="D3279">
        <f t="shared" si="160"/>
        <v>1.0521998605479979E-4</v>
      </c>
      <c r="E3279" s="2">
        <f t="shared" si="161"/>
        <v>2.05151776933734E-3</v>
      </c>
      <c r="K3279">
        <v>3274</v>
      </c>
      <c r="L3279" s="2">
        <v>2.84836347742507E-4</v>
      </c>
      <c r="M3279" s="2">
        <v>0.21431641183316399</v>
      </c>
    </row>
    <row r="3280" spans="1:13" x14ac:dyDescent="0.55000000000000004">
      <c r="A3280">
        <v>3275</v>
      </c>
      <c r="C3280">
        <f t="shared" si="159"/>
        <v>2.7355335505202524E-2</v>
      </c>
      <c r="D3280">
        <f t="shared" si="160"/>
        <v>-5.7589855608493947E-5</v>
      </c>
      <c r="E3280" s="2">
        <f t="shared" si="161"/>
        <v>6.8711615642453872E-2</v>
      </c>
      <c r="K3280">
        <v>3275</v>
      </c>
      <c r="L3280" s="2">
        <v>3.2591326242676602E-4</v>
      </c>
      <c r="M3280" s="2">
        <v>0.289484341230349</v>
      </c>
    </row>
    <row r="3281" spans="1:13" x14ac:dyDescent="0.55000000000000004">
      <c r="A3281">
        <v>3276</v>
      </c>
      <c r="C3281">
        <f t="shared" si="159"/>
        <v>-0.1211776698799422</v>
      </c>
      <c r="D3281">
        <f t="shared" si="160"/>
        <v>-2.0594585741005804E-4</v>
      </c>
      <c r="E3281" s="2">
        <f t="shared" si="161"/>
        <v>0.17083903650212917</v>
      </c>
      <c r="K3281">
        <v>3276</v>
      </c>
      <c r="L3281" s="2">
        <v>2.8536317871714602E-4</v>
      </c>
      <c r="M3281" s="2">
        <v>0.29214912153591699</v>
      </c>
    </row>
    <row r="3282" spans="1:13" x14ac:dyDescent="0.55000000000000004">
      <c r="A3282">
        <v>3277</v>
      </c>
      <c r="C3282">
        <f t="shared" si="159"/>
        <v>-0.239297634350016</v>
      </c>
      <c r="D3282">
        <f t="shared" si="160"/>
        <v>-3.0261378999827223E-4</v>
      </c>
      <c r="E3282" s="2">
        <f t="shared" si="161"/>
        <v>0.21246658367043214</v>
      </c>
      <c r="K3282">
        <v>3277</v>
      </c>
      <c r="L3282" s="2">
        <v>1.7334211663317699E-4</v>
      </c>
      <c r="M3282" s="2">
        <v>0.221643341991242</v>
      </c>
    </row>
    <row r="3283" spans="1:13" x14ac:dyDescent="0.55000000000000004">
      <c r="A3283">
        <v>3278</v>
      </c>
      <c r="C3283">
        <f t="shared" si="159"/>
        <v>-0.29735893659215529</v>
      </c>
      <c r="D3283">
        <f t="shared" si="160"/>
        <v>-3.2333203988950773E-4</v>
      </c>
      <c r="E3283" s="2">
        <f t="shared" si="161"/>
        <v>0.15443685580110597</v>
      </c>
      <c r="K3283">
        <v>3278</v>
      </c>
      <c r="L3283" s="2">
        <v>1.79064461020062E-5</v>
      </c>
      <c r="M3283" s="2">
        <v>9.5625612469389804E-2</v>
      </c>
    </row>
    <row r="3284" spans="1:13" x14ac:dyDescent="0.55000000000000004">
      <c r="A3284">
        <v>3279</v>
      </c>
      <c r="C3284">
        <f t="shared" si="159"/>
        <v>-0.28078941357950699</v>
      </c>
      <c r="D3284">
        <f t="shared" si="160"/>
        <v>-2.629007630685234E-4</v>
      </c>
      <c r="E3284" s="2">
        <f t="shared" si="161"/>
        <v>5.1278365486225046E-2</v>
      </c>
      <c r="K3284">
        <v>3279</v>
      </c>
      <c r="L3284" s="2">
        <v>-1.42014004938939E-4</v>
      </c>
      <c r="M3284" s="2">
        <v>-5.4342144913653898E-2</v>
      </c>
    </row>
    <row r="3285" spans="1:13" x14ac:dyDescent="0.55000000000000004">
      <c r="A3285">
        <v>3280</v>
      </c>
      <c r="C3285">
        <f t="shared" si="159"/>
        <v>-0.19374766632994653</v>
      </c>
      <c r="D3285">
        <f t="shared" si="160"/>
        <v>-1.3648693622543968E-4</v>
      </c>
      <c r="E3285" s="2">
        <f t="shared" si="161"/>
        <v>9.2908608234848113E-6</v>
      </c>
      <c r="K3285">
        <v>3280</v>
      </c>
      <c r="L3285" s="2">
        <v>-2.66366167452E-4</v>
      </c>
      <c r="M3285" s="2">
        <v>-0.19069957498887999</v>
      </c>
    </row>
    <row r="3286" spans="1:13" x14ac:dyDescent="0.55000000000000004">
      <c r="A3286">
        <v>3281</v>
      </c>
      <c r="C3286">
        <f t="shared" si="159"/>
        <v>-5.8079338708342962E-2</v>
      </c>
      <c r="D3286">
        <f t="shared" si="160"/>
        <v>2.418223469388094E-5</v>
      </c>
      <c r="E3286" s="2">
        <f t="shared" si="161"/>
        <v>4.8936419013958794E-2</v>
      </c>
      <c r="K3286">
        <v>3281</v>
      </c>
      <c r="L3286" s="2">
        <v>-3.2400527091097002E-4</v>
      </c>
      <c r="M3286" s="2">
        <v>-0.27929511349386499</v>
      </c>
    </row>
    <row r="3287" spans="1:13" x14ac:dyDescent="0.55000000000000004">
      <c r="A3287">
        <v>3282</v>
      </c>
      <c r="C3287">
        <f t="shared" si="159"/>
        <v>9.2165678713729313E-2</v>
      </c>
      <c r="D3287">
        <f t="shared" si="160"/>
        <v>1.7878217442610127E-4</v>
      </c>
      <c r="E3287" s="2">
        <f t="shared" si="161"/>
        <v>0.15218201784898788</v>
      </c>
      <c r="K3287">
        <v>3282</v>
      </c>
      <c r="L3287" s="2">
        <v>-3.0049524428751103E-4</v>
      </c>
      <c r="M3287" s="2">
        <v>-0.29793945820321499</v>
      </c>
    </row>
    <row r="3288" spans="1:13" x14ac:dyDescent="0.55000000000000004">
      <c r="A3288">
        <v>3283</v>
      </c>
      <c r="C3288">
        <f t="shared" si="159"/>
        <v>0.21927905347552648</v>
      </c>
      <c r="D3288">
        <f t="shared" si="160"/>
        <v>2.8851155680550039E-4</v>
      </c>
      <c r="E3288" s="2">
        <f t="shared" si="161"/>
        <v>0.21274424787484131</v>
      </c>
      <c r="K3288">
        <v>3283</v>
      </c>
      <c r="L3288" s="2">
        <v>-2.0172431959508501E-4</v>
      </c>
      <c r="M3288" s="2">
        <v>-0.24196301732335601</v>
      </c>
    </row>
    <row r="3289" spans="1:13" x14ac:dyDescent="0.55000000000000004">
      <c r="A3289">
        <v>3284</v>
      </c>
      <c r="C3289">
        <f t="shared" si="159"/>
        <v>0.29135800785276156</v>
      </c>
      <c r="D3289">
        <f t="shared" si="160"/>
        <v>3.2583061976979873E-4</v>
      </c>
      <c r="E3289" s="2">
        <f t="shared" si="161"/>
        <v>0.17367509943225642</v>
      </c>
      <c r="K3289">
        <v>3284</v>
      </c>
      <c r="L3289" s="2">
        <v>-5.2430287653244097E-5</v>
      </c>
      <c r="M3289" s="2">
        <v>-0.12538543772527799</v>
      </c>
    </row>
    <row r="3290" spans="1:13" x14ac:dyDescent="0.55000000000000004">
      <c r="A3290">
        <v>3285</v>
      </c>
      <c r="C3290">
        <f t="shared" si="159"/>
        <v>0.29031224359847818</v>
      </c>
      <c r="D3290">
        <f t="shared" si="160"/>
        <v>2.8137306513640784E-4</v>
      </c>
      <c r="E3290" s="2">
        <f t="shared" si="161"/>
        <v>7.1672146331749481E-2</v>
      </c>
      <c r="K3290">
        <v>3285</v>
      </c>
      <c r="L3290" s="2">
        <v>1.09995235085243E-4</v>
      </c>
      <c r="M3290" s="2">
        <v>2.2595702585881301E-2</v>
      </c>
    </row>
    <row r="3291" spans="1:13" x14ac:dyDescent="0.55000000000000004">
      <c r="A3291">
        <v>3286</v>
      </c>
      <c r="C3291">
        <f t="shared" si="159"/>
        <v>0.21640422549905614</v>
      </c>
      <c r="D3291">
        <f t="shared" si="160"/>
        <v>1.6629680202944955E-4</v>
      </c>
      <c r="E3291" s="2">
        <f t="shared" si="161"/>
        <v>2.6508716774042364E-3</v>
      </c>
      <c r="K3291">
        <v>3286</v>
      </c>
      <c r="L3291" s="2">
        <v>2.44871768835733E-4</v>
      </c>
      <c r="M3291" s="2">
        <v>0.16491760901084401</v>
      </c>
    </row>
    <row r="3292" spans="1:13" x14ac:dyDescent="0.55000000000000004">
      <c r="A3292">
        <v>3287</v>
      </c>
      <c r="C3292">
        <f t="shared" si="159"/>
        <v>8.8183308237957642E-2</v>
      </c>
      <c r="D3292">
        <f t="shared" si="160"/>
        <v>9.4835468703669236E-6</v>
      </c>
      <c r="E3292" s="2">
        <f t="shared" si="161"/>
        <v>3.1595620262946739E-2</v>
      </c>
      <c r="K3292">
        <v>3287</v>
      </c>
      <c r="L3292" s="2">
        <v>3.1841864900714398E-4</v>
      </c>
      <c r="M3292" s="2">
        <v>0.26593487718447001</v>
      </c>
    </row>
    <row r="3293" spans="1:13" x14ac:dyDescent="0.55000000000000004">
      <c r="A3293">
        <v>3288</v>
      </c>
      <c r="C3293">
        <f t="shared" si="159"/>
        <v>-6.2169760634212479E-2</v>
      </c>
      <c r="D3293">
        <f t="shared" si="160"/>
        <v>-1.4970987865587049E-4</v>
      </c>
      <c r="E3293" s="2">
        <f t="shared" si="161"/>
        <v>0.13141847832387735</v>
      </c>
      <c r="K3293">
        <v>3288</v>
      </c>
      <c r="L3293" s="2">
        <v>3.1221560320882498E-4</v>
      </c>
      <c r="M3293" s="2">
        <v>0.30034710562703798</v>
      </c>
    </row>
    <row r="3294" spans="1:13" x14ac:dyDescent="0.55000000000000004">
      <c r="A3294">
        <v>3289</v>
      </c>
      <c r="C3294">
        <f t="shared" si="159"/>
        <v>-0.19691953002012302</v>
      </c>
      <c r="D3294">
        <f t="shared" si="160"/>
        <v>-2.7132928027203096E-4</v>
      </c>
      <c r="E3294" s="2">
        <f t="shared" si="161"/>
        <v>0.20835122934687172</v>
      </c>
      <c r="K3294">
        <v>3289</v>
      </c>
      <c r="L3294" s="2">
        <v>2.2781622274186799E-4</v>
      </c>
      <c r="M3294" s="2">
        <v>0.25953553824713999</v>
      </c>
    </row>
    <row r="3295" spans="1:13" x14ac:dyDescent="0.55000000000000004">
      <c r="A3295">
        <v>3290</v>
      </c>
      <c r="C3295">
        <f t="shared" si="159"/>
        <v>-0.28224664810747652</v>
      </c>
      <c r="D3295">
        <f t="shared" si="160"/>
        <v>-3.2485075170946221E-4</v>
      </c>
      <c r="E3295" s="2">
        <f t="shared" si="161"/>
        <v>0.19006838770937845</v>
      </c>
      <c r="K3295">
        <v>3290</v>
      </c>
      <c r="L3295" s="2">
        <v>8.6358856019968494E-5</v>
      </c>
      <c r="M3295" s="2">
        <v>0.153721685271656</v>
      </c>
    </row>
    <row r="3296" spans="1:13" x14ac:dyDescent="0.55000000000000004">
      <c r="A3296">
        <v>3291</v>
      </c>
      <c r="C3296">
        <f t="shared" si="159"/>
        <v>-0.29673580680715295</v>
      </c>
      <c r="D3296">
        <f t="shared" si="160"/>
        <v>-2.9684153177836879E-4</v>
      </c>
      <c r="E3296" s="2">
        <f t="shared" si="161"/>
        <v>9.3723591191622851E-2</v>
      </c>
      <c r="K3296">
        <v>3291</v>
      </c>
      <c r="L3296" s="2">
        <v>-7.6727621923581901E-5</v>
      </c>
      <c r="M3296" s="2">
        <v>9.4072825997824697E-3</v>
      </c>
    </row>
    <row r="3297" spans="1:13" x14ac:dyDescent="0.55000000000000004">
      <c r="A3297">
        <v>3292</v>
      </c>
      <c r="C3297">
        <f t="shared" si="159"/>
        <v>-0.23675053269411211</v>
      </c>
      <c r="D3297">
        <f t="shared" si="160"/>
        <v>-1.9433134429584661E-4</v>
      </c>
      <c r="E3297" s="2">
        <f t="shared" si="161"/>
        <v>9.8977229282175162E-3</v>
      </c>
      <c r="K3297">
        <v>3292</v>
      </c>
      <c r="L3297" s="2">
        <v>-2.2059719097276099E-4</v>
      </c>
      <c r="M3297" s="2">
        <v>-0.13726323235775001</v>
      </c>
    </row>
    <row r="3298" spans="1:13" x14ac:dyDescent="0.55000000000000004">
      <c r="A3298">
        <v>3293</v>
      </c>
      <c r="C3298">
        <f t="shared" si="159"/>
        <v>-0.11734586517978433</v>
      </c>
      <c r="D3298">
        <f t="shared" si="160"/>
        <v>-4.3048085573816816E-5</v>
      </c>
      <c r="E3298" s="2">
        <f t="shared" si="161"/>
        <v>1.7479339746076478E-2</v>
      </c>
      <c r="K3298">
        <v>3293</v>
      </c>
      <c r="L3298" s="2">
        <v>-3.0921682505719099E-4</v>
      </c>
      <c r="M3298" s="2">
        <v>-0.24955531925201199</v>
      </c>
    </row>
    <row r="3299" spans="1:13" x14ac:dyDescent="0.55000000000000004">
      <c r="A3299">
        <v>3294</v>
      </c>
      <c r="C3299">
        <f t="shared" si="159"/>
        <v>3.1510141040086086E-2</v>
      </c>
      <c r="D3299">
        <f t="shared" si="160"/>
        <v>1.1903933524559278E-4</v>
      </c>
      <c r="E3299" s="2">
        <f t="shared" si="161"/>
        <v>0.10946494457319191</v>
      </c>
      <c r="K3299">
        <v>3294</v>
      </c>
      <c r="L3299" s="2">
        <v>-3.20391187064129E-4</v>
      </c>
      <c r="M3299" s="2">
        <v>-0.2993447283108</v>
      </c>
    </row>
    <row r="3300" spans="1:13" x14ac:dyDescent="0.55000000000000004">
      <c r="A3300">
        <v>3295</v>
      </c>
      <c r="C3300">
        <f t="shared" si="159"/>
        <v>0.17245776603817917</v>
      </c>
      <c r="D3300">
        <f t="shared" si="160"/>
        <v>2.5125039206694814E-4</v>
      </c>
      <c r="E3300" s="2">
        <f t="shared" si="161"/>
        <v>0.19946867336670446</v>
      </c>
      <c r="K3300">
        <v>3295</v>
      </c>
      <c r="L3300" s="2">
        <v>-2.5132158870822799E-4</v>
      </c>
      <c r="M3300" s="2">
        <v>-0.27416139316427202</v>
      </c>
    </row>
    <row r="3301" spans="1:13" x14ac:dyDescent="0.55000000000000004">
      <c r="A3301">
        <v>3296</v>
      </c>
      <c r="C3301">
        <f t="shared" si="159"/>
        <v>0.27012212688414466</v>
      </c>
      <c r="D3301">
        <f t="shared" si="160"/>
        <v>3.2040289641976883E-4</v>
      </c>
      <c r="E3301" s="2">
        <f t="shared" si="161"/>
        <v>0.20289147590812867</v>
      </c>
      <c r="K3301">
        <v>3296</v>
      </c>
      <c r="L3301" s="2">
        <v>-1.19306939374404E-4</v>
      </c>
      <c r="M3301" s="2">
        <v>-0.18031263632594399</v>
      </c>
    </row>
    <row r="3302" spans="1:13" x14ac:dyDescent="0.55000000000000004">
      <c r="A3302">
        <v>3297</v>
      </c>
      <c r="C3302">
        <f t="shared" si="159"/>
        <v>0.29999152760485959</v>
      </c>
      <c r="D3302">
        <f t="shared" si="160"/>
        <v>3.091410273284272E-4</v>
      </c>
      <c r="E3302" s="2">
        <f t="shared" si="161"/>
        <v>0.11648226934330728</v>
      </c>
      <c r="K3302">
        <v>3297</v>
      </c>
      <c r="L3302" s="2">
        <v>4.2588873052257502E-5</v>
      </c>
      <c r="M3302" s="2">
        <v>-4.1303461141396797E-2</v>
      </c>
    </row>
    <row r="3303" spans="1:13" x14ac:dyDescent="0.55000000000000004">
      <c r="A3303">
        <v>3298</v>
      </c>
      <c r="C3303">
        <f t="shared" si="159"/>
        <v>0.2545693782175974</v>
      </c>
      <c r="D3303">
        <f t="shared" si="160"/>
        <v>2.2029127655523196E-4</v>
      </c>
      <c r="E3303" s="2">
        <f t="shared" si="161"/>
        <v>2.1467804497663286E-2</v>
      </c>
      <c r="K3303">
        <v>3298</v>
      </c>
      <c r="L3303" s="2">
        <v>1.9381803802079401E-4</v>
      </c>
      <c r="M3303" s="2">
        <v>0.108050422114084</v>
      </c>
    </row>
    <row r="3304" spans="1:13" x14ac:dyDescent="0.55000000000000004">
      <c r="A3304">
        <v>3299</v>
      </c>
      <c r="C3304">
        <f t="shared" si="159"/>
        <v>0.14525568079434056</v>
      </c>
      <c r="D3304">
        <f t="shared" si="160"/>
        <v>7.6153058737606888E-5</v>
      </c>
      <c r="E3304" s="2">
        <f t="shared" si="161"/>
        <v>7.2397509517109822E-3</v>
      </c>
      <c r="K3304">
        <v>3299</v>
      </c>
      <c r="L3304" s="2">
        <v>2.9650427300720599E-4</v>
      </c>
      <c r="M3304" s="2">
        <v>0.23034240685493701</v>
      </c>
    </row>
    <row r="3305" spans="1:13" x14ac:dyDescent="0.55000000000000004">
      <c r="A3305">
        <v>3300</v>
      </c>
      <c r="C3305">
        <f t="shared" si="159"/>
        <v>-5.1413076147703628E-4</v>
      </c>
      <c r="D3305">
        <f t="shared" si="160"/>
        <v>-8.7097971644041291E-5</v>
      </c>
      <c r="E3305" s="2">
        <f t="shared" si="161"/>
        <v>8.729533381102543E-2</v>
      </c>
      <c r="K3305">
        <v>3300</v>
      </c>
      <c r="L3305" s="2">
        <v>3.2492917343999197E-4</v>
      </c>
      <c r="M3305" s="2">
        <v>0.29494370685841997</v>
      </c>
    </row>
    <row r="3306" spans="1:13" x14ac:dyDescent="0.55000000000000004">
      <c r="A3306">
        <v>3301</v>
      </c>
      <c r="C3306">
        <f t="shared" si="159"/>
        <v>-0.14615490633127079</v>
      </c>
      <c r="D3306">
        <f t="shared" si="160"/>
        <v>-2.2848924702091966E-4</v>
      </c>
      <c r="E3306" s="2">
        <f t="shared" si="161"/>
        <v>0.18647665843865671</v>
      </c>
      <c r="K3306">
        <v>3301</v>
      </c>
      <c r="L3306" s="2">
        <v>2.7197354667048102E-4</v>
      </c>
      <c r="M3306" s="2">
        <v>0.28567452578128999</v>
      </c>
    </row>
    <row r="3307" spans="1:13" x14ac:dyDescent="0.55000000000000004">
      <c r="A3307">
        <v>3302</v>
      </c>
      <c r="C3307">
        <f t="shared" si="159"/>
        <v>-0.25511388111509048</v>
      </c>
      <c r="D3307">
        <f t="shared" si="160"/>
        <v>-3.1253453756902326E-4</v>
      </c>
      <c r="E3307" s="2">
        <f t="shared" si="161"/>
        <v>0.21157264803388481</v>
      </c>
      <c r="K3307">
        <v>3302</v>
      </c>
      <c r="L3307" s="2">
        <v>1.50900457935954E-4</v>
      </c>
      <c r="M3307" s="2">
        <v>0.20485638752613899</v>
      </c>
    </row>
    <row r="3308" spans="1:13" x14ac:dyDescent="0.55000000000000004">
      <c r="A3308">
        <v>3303</v>
      </c>
      <c r="C3308">
        <f t="shared" si="159"/>
        <v>-0.30004464911297191</v>
      </c>
      <c r="D3308">
        <f t="shared" si="160"/>
        <v>-3.1814024689265656E-4</v>
      </c>
      <c r="E3308" s="2">
        <f t="shared" si="161"/>
        <v>0.13896145805702789</v>
      </c>
      <c r="K3308">
        <v>3303</v>
      </c>
      <c r="L3308" s="2">
        <v>-7.9665866071106304E-6</v>
      </c>
      <c r="M3308" s="2">
        <v>7.2730696178301205E-2</v>
      </c>
    </row>
    <row r="3309" spans="1:13" x14ac:dyDescent="0.55000000000000004">
      <c r="A3309">
        <v>3304</v>
      </c>
      <c r="C3309">
        <f t="shared" si="159"/>
        <v>-0.26967053462385526</v>
      </c>
      <c r="D3309">
        <f t="shared" si="160"/>
        <v>-2.4389946011213766E-4</v>
      </c>
      <c r="E3309" s="2">
        <f t="shared" si="161"/>
        <v>3.6886922759012154E-2</v>
      </c>
      <c r="K3309">
        <v>3304</v>
      </c>
      <c r="L3309" s="2">
        <v>-1.64838350113309E-4</v>
      </c>
      <c r="M3309" s="2">
        <v>-7.7610849215875494E-2</v>
      </c>
    </row>
    <row r="3310" spans="1:13" x14ac:dyDescent="0.55000000000000004">
      <c r="A3310">
        <v>3305</v>
      </c>
      <c r="C3310">
        <f t="shared" si="159"/>
        <v>-0.17161480014812025</v>
      </c>
      <c r="D3310">
        <f t="shared" si="160"/>
        <v>-1.0844504983566764E-4</v>
      </c>
      <c r="E3310" s="2">
        <f t="shared" si="161"/>
        <v>1.3615713152787287E-3</v>
      </c>
      <c r="K3310">
        <v>3305</v>
      </c>
      <c r="L3310" s="2">
        <v>-2.8042532625074501E-4</v>
      </c>
      <c r="M3310" s="2">
        <v>-0.20851427596118199</v>
      </c>
    </row>
    <row r="3311" spans="1:13" x14ac:dyDescent="0.55000000000000004">
      <c r="A3311">
        <v>3306</v>
      </c>
      <c r="C3311">
        <f t="shared" si="159"/>
        <v>-3.048736818817753E-2</v>
      </c>
      <c r="D3311">
        <f t="shared" si="160"/>
        <v>5.4226782109273042E-5</v>
      </c>
      <c r="E3311" s="2">
        <f t="shared" si="161"/>
        <v>6.5898299315391803E-2</v>
      </c>
      <c r="K3311">
        <v>3306</v>
      </c>
      <c r="L3311" s="2">
        <v>-3.2577803979625498E-4</v>
      </c>
      <c r="M3311" s="2">
        <v>-0.28719400876335199</v>
      </c>
    </row>
    <row r="3312" spans="1:13" x14ac:dyDescent="0.55000000000000004">
      <c r="A3312">
        <v>3307</v>
      </c>
      <c r="C3312">
        <f t="shared" si="159"/>
        <v>0.11829175056426487</v>
      </c>
      <c r="D3312">
        <f t="shared" si="160"/>
        <v>2.0328883475466164E-4</v>
      </c>
      <c r="E3312" s="2">
        <f t="shared" si="161"/>
        <v>0.16993849579680084</v>
      </c>
      <c r="K3312">
        <v>3307</v>
      </c>
      <c r="L3312" s="2">
        <v>-2.8953762229455701E-4</v>
      </c>
      <c r="M3312" s="2">
        <v>-0.29394422044845597</v>
      </c>
    </row>
    <row r="3313" spans="1:13" x14ac:dyDescent="0.55000000000000004">
      <c r="A3313">
        <v>3308</v>
      </c>
      <c r="C3313">
        <f t="shared" si="159"/>
        <v>0.2373821333160023</v>
      </c>
      <c r="D3313">
        <f t="shared" si="160"/>
        <v>3.0132967486437345E-4</v>
      </c>
      <c r="E3313" s="2">
        <f t="shared" si="161"/>
        <v>0.21571975859281836</v>
      </c>
      <c r="K3313">
        <v>3308</v>
      </c>
      <c r="L3313" s="2">
        <v>-1.80780711128178E-4</v>
      </c>
      <c r="M3313" s="2">
        <v>-0.22707427862468599</v>
      </c>
    </row>
    <row r="3314" spans="1:13" x14ac:dyDescent="0.55000000000000004">
      <c r="A3314">
        <v>3309</v>
      </c>
      <c r="C3314">
        <f t="shared" si="159"/>
        <v>0.29689460422579367</v>
      </c>
      <c r="D3314">
        <f t="shared" si="160"/>
        <v>3.2374311811056916E-4</v>
      </c>
      <c r="E3314" s="2">
        <f t="shared" si="161"/>
        <v>0.16018147485172174</v>
      </c>
      <c r="K3314">
        <v>3309</v>
      </c>
      <c r="L3314" s="2">
        <v>-2.6746149377636001E-5</v>
      </c>
      <c r="M3314" s="2">
        <v>-0.10333217505280699</v>
      </c>
    </row>
    <row r="3315" spans="1:13" x14ac:dyDescent="0.55000000000000004">
      <c r="A3315">
        <v>3310</v>
      </c>
      <c r="C3315">
        <f t="shared" si="159"/>
        <v>0.28189278751662739</v>
      </c>
      <c r="D3315">
        <f t="shared" si="160"/>
        <v>2.6490386267449866E-4</v>
      </c>
      <c r="E3315" s="2">
        <f t="shared" si="161"/>
        <v>5.5508620339602965E-2</v>
      </c>
      <c r="K3315">
        <v>3310</v>
      </c>
      <c r="L3315" s="2">
        <v>1.3398715140559999E-4</v>
      </c>
      <c r="M3315" s="2">
        <v>4.6290112787321799E-2</v>
      </c>
    </row>
    <row r="3316" spans="1:13" x14ac:dyDescent="0.55000000000000004">
      <c r="A3316">
        <v>3311</v>
      </c>
      <c r="C3316">
        <f t="shared" si="159"/>
        <v>0.19614182297095334</v>
      </c>
      <c r="D3316">
        <f t="shared" si="160"/>
        <v>1.3957932143965923E-4</v>
      </c>
      <c r="E3316" s="2">
        <f t="shared" si="161"/>
        <v>1.3978494294109172E-4</v>
      </c>
      <c r="K3316">
        <v>3311</v>
      </c>
      <c r="L3316" s="2">
        <v>2.6116253892336102E-4</v>
      </c>
      <c r="M3316" s="2">
        <v>0.18431875471685399</v>
      </c>
    </row>
    <row r="3317" spans="1:13" x14ac:dyDescent="0.55000000000000004">
      <c r="A3317">
        <v>3312</v>
      </c>
      <c r="C3317">
        <f t="shared" si="159"/>
        <v>6.1163395200405694E-2</v>
      </c>
      <c r="D3317">
        <f t="shared" si="160"/>
        <v>-2.0776687379259105E-5</v>
      </c>
      <c r="E3317" s="2">
        <f t="shared" si="161"/>
        <v>4.6233697544626744E-2</v>
      </c>
      <c r="K3317">
        <v>3312</v>
      </c>
      <c r="L3317" s="2">
        <v>3.2292814843299701E-4</v>
      </c>
      <c r="M3317" s="2">
        <v>0.27618362109701</v>
      </c>
    </row>
    <row r="3318" spans="1:13" x14ac:dyDescent="0.55000000000000004">
      <c r="A3318">
        <v>3313</v>
      </c>
      <c r="C3318">
        <f t="shared" si="159"/>
        <v>-8.9165755543365491E-2</v>
      </c>
      <c r="D3318">
        <f t="shared" si="160"/>
        <v>-1.7591818560380544E-4</v>
      </c>
      <c r="E3318" s="2">
        <f t="shared" si="161"/>
        <v>0.15057685902806459</v>
      </c>
      <c r="K3318">
        <v>3313</v>
      </c>
      <c r="L3318" s="2">
        <v>3.0381439986679502E-4</v>
      </c>
      <c r="M3318" s="2">
        <v>0.29887658625461999</v>
      </c>
    </row>
    <row r="3319" spans="1:13" x14ac:dyDescent="0.55000000000000004">
      <c r="A3319">
        <v>3314</v>
      </c>
      <c r="C3319">
        <f t="shared" si="159"/>
        <v>-0.21711618110924305</v>
      </c>
      <c r="D3319">
        <f t="shared" si="160"/>
        <v>-2.8690792730181035E-4</v>
      </c>
      <c r="E3319" s="2">
        <f t="shared" si="161"/>
        <v>0.21513848912493555</v>
      </c>
      <c r="K3319">
        <v>3314</v>
      </c>
      <c r="L3319" s="2">
        <v>2.08608450126247E-4</v>
      </c>
      <c r="M3319" s="2">
        <v>0.24671405628902701</v>
      </c>
    </row>
    <row r="3320" spans="1:13" x14ac:dyDescent="0.55000000000000004">
      <c r="A3320">
        <v>3315</v>
      </c>
      <c r="C3320">
        <f t="shared" si="159"/>
        <v>-0.29057502166477039</v>
      </c>
      <c r="D3320">
        <f t="shared" si="160"/>
        <v>-3.2588982678832633E-4</v>
      </c>
      <c r="E3320" s="2">
        <f t="shared" si="161"/>
        <v>0.17921293039444774</v>
      </c>
      <c r="K3320">
        <v>3315</v>
      </c>
      <c r="L3320" s="2">
        <v>6.1155219938709802E-5</v>
      </c>
      <c r="M3320" s="2">
        <v>0.132760460422956</v>
      </c>
    </row>
    <row r="3321" spans="1:13" x14ac:dyDescent="0.55000000000000004">
      <c r="A3321">
        <v>3316</v>
      </c>
      <c r="C3321">
        <f t="shared" si="159"/>
        <v>-0.2911056566179257</v>
      </c>
      <c r="D3321">
        <f t="shared" si="160"/>
        <v>-2.8308024896348753E-4</v>
      </c>
      <c r="E3321" s="2">
        <f t="shared" si="161"/>
        <v>7.6541773864779603E-2</v>
      </c>
      <c r="K3321">
        <v>3316</v>
      </c>
      <c r="L3321" s="2">
        <v>-1.01614714461919E-4</v>
      </c>
      <c r="M3321" s="2">
        <v>-1.4443816342148599E-2</v>
      </c>
    </row>
    <row r="3322" spans="1:13" x14ac:dyDescent="0.55000000000000004">
      <c r="A3322">
        <v>3317</v>
      </c>
      <c r="C3322">
        <f t="shared" si="159"/>
        <v>-0.21857490778186395</v>
      </c>
      <c r="D3322">
        <f t="shared" si="160"/>
        <v>-1.6922349550905141E-4</v>
      </c>
      <c r="E3322" s="2">
        <f t="shared" si="161"/>
        <v>3.6656192953718088E-3</v>
      </c>
      <c r="K3322">
        <v>3317</v>
      </c>
      <c r="L3322" s="2">
        <v>-2.38934613253637E-4</v>
      </c>
      <c r="M3322" s="2">
        <v>-0.15803054970142999</v>
      </c>
    </row>
    <row r="3323" spans="1:13" x14ac:dyDescent="0.55000000000000004">
      <c r="A3323">
        <v>3318</v>
      </c>
      <c r="C3323">
        <f t="shared" si="159"/>
        <v>-9.1186464285515315E-2</v>
      </c>
      <c r="D3323">
        <f t="shared" si="160"/>
        <v>-1.2895211628936258E-5</v>
      </c>
      <c r="E3323" s="2">
        <f t="shared" si="161"/>
        <v>2.9190094015230386E-2</v>
      </c>
      <c r="K3323">
        <v>3318</v>
      </c>
      <c r="L3323" s="2">
        <v>-3.1641185591325201E-4</v>
      </c>
      <c r="M3323" s="2">
        <v>-0.26203755153763197</v>
      </c>
    </row>
    <row r="3324" spans="1:13" x14ac:dyDescent="0.55000000000000004">
      <c r="A3324">
        <v>3319</v>
      </c>
      <c r="C3324">
        <f t="shared" si="159"/>
        <v>5.9087859688335041E-2</v>
      </c>
      <c r="D3324">
        <f t="shared" si="160"/>
        <v>1.4666949856054733E-4</v>
      </c>
      <c r="E3324" s="2">
        <f t="shared" si="161"/>
        <v>0.12924275408537553</v>
      </c>
      <c r="K3324">
        <v>3319</v>
      </c>
      <c r="L3324" s="2">
        <v>-3.1464178638274299E-4</v>
      </c>
      <c r="M3324" s="2">
        <v>-0.30041562302828001</v>
      </c>
    </row>
    <row r="3325" spans="1:13" x14ac:dyDescent="0.55000000000000004">
      <c r="A3325">
        <v>3320</v>
      </c>
      <c r="C3325">
        <f t="shared" si="159"/>
        <v>0.19453237635200854</v>
      </c>
      <c r="D3325">
        <f t="shared" si="160"/>
        <v>2.6942325615773188E-4</v>
      </c>
      <c r="E3325" s="2">
        <f t="shared" si="161"/>
        <v>0.20984197207176308</v>
      </c>
      <c r="K3325">
        <v>3320</v>
      </c>
      <c r="L3325" s="2">
        <v>-2.3406772955673999E-4</v>
      </c>
      <c r="M3325" s="2">
        <v>-0.26355273808827001</v>
      </c>
    </row>
    <row r="3326" spans="1:13" x14ac:dyDescent="0.55000000000000004">
      <c r="A3326">
        <v>3321</v>
      </c>
      <c r="C3326">
        <f t="shared" si="159"/>
        <v>0.28115336697061938</v>
      </c>
      <c r="D3326">
        <f t="shared" si="160"/>
        <v>3.2455745545308703E-4</v>
      </c>
      <c r="E3326" s="2">
        <f t="shared" si="161"/>
        <v>0.19521799217194075</v>
      </c>
      <c r="K3326">
        <v>3321</v>
      </c>
      <c r="L3326" s="2">
        <v>-9.4869957812476904E-5</v>
      </c>
      <c r="M3326" s="2">
        <v>-0.16068143493156301</v>
      </c>
    </row>
    <row r="3327" spans="1:13" x14ac:dyDescent="0.55000000000000004">
      <c r="A3327">
        <v>3322</v>
      </c>
      <c r="C3327">
        <f t="shared" si="159"/>
        <v>0.29721078872236639</v>
      </c>
      <c r="D3327">
        <f t="shared" si="160"/>
        <v>2.9823457455807313E-4</v>
      </c>
      <c r="E3327" s="2">
        <f t="shared" si="161"/>
        <v>9.9084722357570099E-2</v>
      </c>
      <c r="K3327">
        <v>3322</v>
      </c>
      <c r="L3327" s="2">
        <v>6.8088583396412494E-5</v>
      </c>
      <c r="M3327" s="2">
        <v>-1.7566469600991699E-2</v>
      </c>
    </row>
    <row r="3328" spans="1:13" x14ac:dyDescent="0.55000000000000004">
      <c r="A3328">
        <v>3323</v>
      </c>
      <c r="C3328">
        <f t="shared" si="159"/>
        <v>0.23867456721248387</v>
      </c>
      <c r="D3328">
        <f t="shared" si="160"/>
        <v>1.9706110173692176E-4</v>
      </c>
      <c r="E3328" s="2">
        <f t="shared" si="161"/>
        <v>1.1821438797883518E-2</v>
      </c>
      <c r="K3328">
        <v>3323</v>
      </c>
      <c r="L3328" s="2">
        <v>2.13993916502764E-4</v>
      </c>
      <c r="M3328" s="2">
        <v>0.12994812701561401</v>
      </c>
    </row>
    <row r="3329" spans="1:13" x14ac:dyDescent="0.55000000000000004">
      <c r="A3329">
        <v>3324</v>
      </c>
      <c r="C3329">
        <f t="shared" si="159"/>
        <v>0.12023606019265551</v>
      </c>
      <c r="D3329">
        <f t="shared" si="160"/>
        <v>4.6429446097297027E-5</v>
      </c>
      <c r="E3329" s="2">
        <f t="shared" si="161"/>
        <v>1.5545189399045232E-2</v>
      </c>
      <c r="K3329">
        <v>3324</v>
      </c>
      <c r="L3329" s="2">
        <v>3.0630314569911901E-4</v>
      </c>
      <c r="M3329" s="2">
        <v>0.244916409081505</v>
      </c>
    </row>
    <row r="3330" spans="1:13" x14ac:dyDescent="0.55000000000000004">
      <c r="A3330">
        <v>3325</v>
      </c>
      <c r="C3330">
        <f t="shared" si="159"/>
        <v>-2.8379163560468997E-2</v>
      </c>
      <c r="D3330">
        <f t="shared" si="160"/>
        <v>-1.1585502185767632E-4</v>
      </c>
      <c r="E3330" s="2">
        <f t="shared" si="161"/>
        <v>0.10687866146511975</v>
      </c>
      <c r="K3330">
        <v>3325</v>
      </c>
      <c r="L3330" s="2">
        <v>3.2189685188836498E-4</v>
      </c>
      <c r="M3330" s="2">
        <v>0.29854385714183601</v>
      </c>
    </row>
    <row r="3331" spans="1:13" x14ac:dyDescent="0.55000000000000004">
      <c r="A3331">
        <v>3326</v>
      </c>
      <c r="C3331">
        <f t="shared" si="159"/>
        <v>-0.16987181544341814</v>
      </c>
      <c r="D3331">
        <f t="shared" si="160"/>
        <v>-2.490623213549428E-4</v>
      </c>
      <c r="E3331" s="2">
        <f t="shared" si="161"/>
        <v>0.2000513112950455</v>
      </c>
      <c r="K3331">
        <v>3326</v>
      </c>
      <c r="L3331" s="2">
        <v>2.5686949461907601E-4</v>
      </c>
      <c r="M3331" s="2">
        <v>0.27739914414936101</v>
      </c>
    </row>
    <row r="3332" spans="1:13" x14ac:dyDescent="0.55000000000000004">
      <c r="A3332">
        <v>3327</v>
      </c>
      <c r="C3332">
        <f t="shared" si="159"/>
        <v>-0.26873022226601329</v>
      </c>
      <c r="D3332">
        <f t="shared" si="160"/>
        <v>-3.1976022801152572E-4</v>
      </c>
      <c r="E3332" s="2">
        <f t="shared" si="161"/>
        <v>0.2074878267753984</v>
      </c>
      <c r="K3332">
        <v>3327</v>
      </c>
      <c r="L3332" s="2">
        <v>1.27507578919782E-4</v>
      </c>
      <c r="M3332" s="2">
        <v>0.186778094645323</v>
      </c>
    </row>
    <row r="3333" spans="1:13" x14ac:dyDescent="0.55000000000000004">
      <c r="A3333">
        <v>3328</v>
      </c>
      <c r="C3333">
        <f t="shared" si="159"/>
        <v>-0.3001430076834874</v>
      </c>
      <c r="D3333">
        <f t="shared" si="160"/>
        <v>-3.1020505744804006E-4</v>
      </c>
      <c r="E3333" s="2">
        <f t="shared" si="161"/>
        <v>0.12216445432615283</v>
      </c>
      <c r="K3333">
        <v>3328</v>
      </c>
      <c r="L3333" s="2">
        <v>-3.3789400919563598E-5</v>
      </c>
      <c r="M3333" s="2">
        <v>4.9377312650184801E-2</v>
      </c>
    </row>
    <row r="3334" spans="1:13" x14ac:dyDescent="0.55000000000000004">
      <c r="A3334">
        <v>3329</v>
      </c>
      <c r="C3334">
        <f t="shared" ref="C3334:C3397" si="162">$D$1*COS($B$2*(A3334-$L$2)+$B$1)</f>
        <v>-0.25622622468617606</v>
      </c>
      <c r="D3334">
        <f t="shared" ref="D3334:D3397" si="163">$D$2*COS($B$2*(A3334-$L$3)+$B$3)</f>
        <v>-2.2279495607063654E-4</v>
      </c>
      <c r="E3334" s="2">
        <f t="shared" ref="E3334:E3397" si="164">(M3334-C3334)^2</f>
        <v>2.4284828063350746E-2</v>
      </c>
      <c r="K3334">
        <v>3329</v>
      </c>
      <c r="L3334" s="2">
        <v>-1.8662361568437899E-4</v>
      </c>
      <c r="M3334" s="2">
        <v>-0.10039032361280099</v>
      </c>
    </row>
    <row r="3335" spans="1:13" x14ac:dyDescent="0.55000000000000004">
      <c r="A3335">
        <v>3330</v>
      </c>
      <c r="C3335">
        <f t="shared" si="162"/>
        <v>-0.14800206011283226</v>
      </c>
      <c r="D3335">
        <f t="shared" si="163"/>
        <v>-7.9468016863837128E-5</v>
      </c>
      <c r="E3335" s="2">
        <f t="shared" si="164"/>
        <v>5.9309283041786712E-3</v>
      </c>
      <c r="K3335">
        <v>3330</v>
      </c>
      <c r="L3335" s="2">
        <v>-2.9271678817218197E-4</v>
      </c>
      <c r="M3335" s="2">
        <v>-0.225014580550607</v>
      </c>
    </row>
    <row r="3336" spans="1:13" x14ac:dyDescent="0.55000000000000004">
      <c r="A3336">
        <v>3331</v>
      </c>
      <c r="C3336">
        <f t="shared" si="162"/>
        <v>-2.6324980870691666E-3</v>
      </c>
      <c r="D3336">
        <f t="shared" si="163"/>
        <v>8.380371952289596E-5</v>
      </c>
      <c r="E3336" s="2">
        <f t="shared" si="164"/>
        <v>8.4477446806089207E-2</v>
      </c>
      <c r="K3336">
        <v>3331</v>
      </c>
      <c r="L3336" s="2">
        <v>-3.2549722517913999E-4</v>
      </c>
      <c r="M3336" s="2">
        <v>-0.29328253990039699</v>
      </c>
    </row>
    <row r="3337" spans="1:13" x14ac:dyDescent="0.55000000000000004">
      <c r="A3337">
        <v>3332</v>
      </c>
      <c r="C3337">
        <f t="shared" si="162"/>
        <v>0.14339776546989133</v>
      </c>
      <c r="D3337">
        <f t="shared" si="163"/>
        <v>2.2604248875163243E-4</v>
      </c>
      <c r="E3337" s="2">
        <f t="shared" si="164"/>
        <v>0.18618692809759851</v>
      </c>
      <c r="K3337">
        <v>3332</v>
      </c>
      <c r="L3337" s="2">
        <v>-2.7675486290179498E-4</v>
      </c>
      <c r="M3337" s="2">
        <v>-0.28809606773934299</v>
      </c>
    </row>
    <row r="3338" spans="1:13" x14ac:dyDescent="0.55000000000000004">
      <c r="A3338">
        <v>3333</v>
      </c>
      <c r="C3338">
        <f t="shared" si="162"/>
        <v>0.25343821247780635</v>
      </c>
      <c r="D3338">
        <f t="shared" si="163"/>
        <v>3.1154935790063171E-4</v>
      </c>
      <c r="E3338" s="2">
        <f t="shared" si="164"/>
        <v>0.21547454770673</v>
      </c>
      <c r="K3338">
        <v>3333</v>
      </c>
      <c r="L3338" s="2">
        <v>-1.5869752834816799E-4</v>
      </c>
      <c r="M3338" s="2">
        <v>-0.21075414819471699</v>
      </c>
    </row>
    <row r="3339" spans="1:13" x14ac:dyDescent="0.55000000000000004">
      <c r="A3339">
        <v>3334</v>
      </c>
      <c r="C3339">
        <f t="shared" si="162"/>
        <v>0.29987101020936979</v>
      </c>
      <c r="D3339">
        <f t="shared" si="163"/>
        <v>3.1886390515769545E-4</v>
      </c>
      <c r="E3339" s="2">
        <f t="shared" si="164"/>
        <v>0.14477915037251968</v>
      </c>
      <c r="K3339">
        <v>3334</v>
      </c>
      <c r="L3339" s="2">
        <v>-8.9341333175172805E-7</v>
      </c>
      <c r="M3339" s="2">
        <v>-8.0627544810908405E-2</v>
      </c>
    </row>
    <row r="3340" spans="1:13" x14ac:dyDescent="0.55000000000000004">
      <c r="A3340">
        <v>3335</v>
      </c>
      <c r="C3340">
        <f t="shared" si="162"/>
        <v>0.27104250515775818</v>
      </c>
      <c r="D3340">
        <f t="shared" si="163"/>
        <v>2.4615033333801528E-4</v>
      </c>
      <c r="E3340" s="2">
        <f t="shared" si="164"/>
        <v>4.0541733024132463E-2</v>
      </c>
      <c r="K3340">
        <v>3335</v>
      </c>
      <c r="L3340" s="2">
        <v>1.5713446259593599E-4</v>
      </c>
      <c r="M3340" s="2">
        <v>6.9692727347767894E-2</v>
      </c>
    </row>
    <row r="3341" spans="1:13" x14ac:dyDescent="0.55000000000000004">
      <c r="A3341">
        <v>3336</v>
      </c>
      <c r="C3341">
        <f t="shared" si="162"/>
        <v>0.17418804443603467</v>
      </c>
      <c r="D3341">
        <f t="shared" si="163"/>
        <v>1.1165821629007452E-4</v>
      </c>
      <c r="E3341" s="2">
        <f t="shared" si="164"/>
        <v>8.0485571775832287E-4</v>
      </c>
      <c r="K3341">
        <v>3336</v>
      </c>
      <c r="L3341" s="2">
        <v>2.75807037575036E-4</v>
      </c>
      <c r="M3341" s="2">
        <v>0.20255802359990299</v>
      </c>
    </row>
    <row r="3342" spans="1:13" x14ac:dyDescent="0.55000000000000004">
      <c r="A3342">
        <v>3337</v>
      </c>
      <c r="C3342">
        <f t="shared" si="162"/>
        <v>3.3616056152580134E-2</v>
      </c>
      <c r="D3342">
        <f t="shared" si="163"/>
        <v>-5.0857759479772262E-5</v>
      </c>
      <c r="E3342" s="2">
        <f t="shared" si="164"/>
        <v>6.3038831432915263E-2</v>
      </c>
      <c r="K3342">
        <v>3337</v>
      </c>
      <c r="L3342" s="2">
        <v>3.2540202901082399E-4</v>
      </c>
      <c r="M3342" s="2">
        <v>0.28469140626269201</v>
      </c>
    </row>
    <row r="3343" spans="1:13" x14ac:dyDescent="0.55000000000000004">
      <c r="A3343">
        <v>3338</v>
      </c>
      <c r="C3343">
        <f t="shared" si="162"/>
        <v>-0.11539285365492939</v>
      </c>
      <c r="D3343">
        <f t="shared" si="163"/>
        <v>-2.0060950961670913E-4</v>
      </c>
      <c r="E3343" s="2">
        <f t="shared" si="164"/>
        <v>0.16885106637064831</v>
      </c>
      <c r="K3343">
        <v>3338</v>
      </c>
      <c r="L3343" s="2">
        <v>2.9349806363321599E-4</v>
      </c>
      <c r="M3343" s="2">
        <v>0.29552206012972299</v>
      </c>
    </row>
    <row r="3344" spans="1:13" x14ac:dyDescent="0.55000000000000004">
      <c r="A3344">
        <v>3339</v>
      </c>
      <c r="C3344">
        <f t="shared" si="162"/>
        <v>-0.23544058948206054</v>
      </c>
      <c r="D3344">
        <f t="shared" si="163"/>
        <v>-3.000125013518795E-4</v>
      </c>
      <c r="E3344" s="2">
        <f t="shared" si="164"/>
        <v>0.21881622943582985</v>
      </c>
      <c r="K3344">
        <v>3339</v>
      </c>
      <c r="L3344" s="2">
        <v>1.88085687488867E-4</v>
      </c>
      <c r="M3344" s="2">
        <v>0.23233738075150001</v>
      </c>
    </row>
    <row r="3345" spans="1:13" x14ac:dyDescent="0.55000000000000004">
      <c r="A3345">
        <v>3340</v>
      </c>
      <c r="C3345">
        <f t="shared" si="162"/>
        <v>-0.29639770004507698</v>
      </c>
      <c r="D3345">
        <f t="shared" si="163"/>
        <v>-3.2411867901137043E-4</v>
      </c>
      <c r="E3345" s="2">
        <f t="shared" si="164"/>
        <v>0.16594222100286407</v>
      </c>
      <c r="K3345">
        <v>3340</v>
      </c>
      <c r="L3345" s="2">
        <v>3.5566084114036501E-5</v>
      </c>
      <c r="M3345" s="2">
        <v>0.11096236304759299</v>
      </c>
    </row>
    <row r="3346" spans="1:13" x14ac:dyDescent="0.55000000000000004">
      <c r="A3346">
        <v>3341</v>
      </c>
      <c r="C3346">
        <f t="shared" si="162"/>
        <v>-0.28296523546458663</v>
      </c>
      <c r="D3346">
        <f t="shared" si="163"/>
        <v>-2.6687790011868965E-4</v>
      </c>
      <c r="E3346" s="2">
        <f t="shared" si="164"/>
        <v>5.9908127569948719E-2</v>
      </c>
      <c r="K3346">
        <v>3341</v>
      </c>
      <c r="L3346" s="2">
        <v>-1.2586126566312199E-4</v>
      </c>
      <c r="M3346" s="2">
        <v>-3.8203866842108303E-2</v>
      </c>
    </row>
    <row r="3347" spans="1:13" x14ac:dyDescent="0.55000000000000004">
      <c r="A3347">
        <v>3342</v>
      </c>
      <c r="C3347">
        <f t="shared" si="162"/>
        <v>-0.19851446121804484</v>
      </c>
      <c r="D3347">
        <f t="shared" si="163"/>
        <v>-1.4265639363814515E-4</v>
      </c>
      <c r="E3347" s="2">
        <f t="shared" si="164"/>
        <v>4.2901842418396527E-4</v>
      </c>
      <c r="K3347">
        <v>3342</v>
      </c>
      <c r="L3347" s="2">
        <v>-2.55765880668346E-4</v>
      </c>
      <c r="M3347" s="2">
        <v>-0.17780170128162001</v>
      </c>
    </row>
    <row r="3348" spans="1:13" x14ac:dyDescent="0.55000000000000004">
      <c r="A3348">
        <v>3343</v>
      </c>
      <c r="C3348">
        <f t="shared" si="162"/>
        <v>-6.424074155787711E-2</v>
      </c>
      <c r="D3348">
        <f t="shared" si="163"/>
        <v>1.7368860688742262E-5</v>
      </c>
      <c r="E3348" s="2">
        <f t="shared" si="164"/>
        <v>4.3525331560378161E-2</v>
      </c>
      <c r="K3348">
        <v>3343</v>
      </c>
      <c r="L3348" s="2">
        <v>-3.21612344203849E-4</v>
      </c>
      <c r="M3348" s="2">
        <v>-0.272867996633474</v>
      </c>
    </row>
    <row r="3349" spans="1:13" x14ac:dyDescent="0.55000000000000004">
      <c r="A3349">
        <v>3344</v>
      </c>
      <c r="C3349">
        <f t="shared" si="162"/>
        <v>8.6156050145924964E-2</v>
      </c>
      <c r="D3349">
        <f t="shared" si="163"/>
        <v>1.7303489708929022E-4</v>
      </c>
      <c r="E3349" s="2">
        <f t="shared" si="164"/>
        <v>0.14880218270140239</v>
      </c>
      <c r="K3349">
        <v>3344</v>
      </c>
      <c r="L3349" s="2">
        <v>-3.0690900099536098E-4</v>
      </c>
      <c r="M3349" s="2">
        <v>-0.29959280947831601</v>
      </c>
    </row>
    <row r="3350" spans="1:13" x14ac:dyDescent="0.55000000000000004">
      <c r="A3350">
        <v>3345</v>
      </c>
      <c r="C3350">
        <f t="shared" si="162"/>
        <v>0.2149294892870183</v>
      </c>
      <c r="D3350">
        <f t="shared" si="163"/>
        <v>2.8527282160551847E-4</v>
      </c>
      <c r="E3350" s="2">
        <f t="shared" si="164"/>
        <v>0.21735384707296751</v>
      </c>
      <c r="K3350">
        <v>3345</v>
      </c>
      <c r="L3350" s="2">
        <v>-2.15338394562368E-4</v>
      </c>
      <c r="M3350" s="2">
        <v>-0.25128274465045303</v>
      </c>
    </row>
    <row r="3351" spans="1:13" x14ac:dyDescent="0.55000000000000004">
      <c r="A3351">
        <v>3346</v>
      </c>
      <c r="C3351">
        <f t="shared" si="162"/>
        <v>0.28976015697334007</v>
      </c>
      <c r="D3351">
        <f t="shared" si="163"/>
        <v>3.2591328097474694E-4</v>
      </c>
      <c r="E3351" s="2">
        <f t="shared" si="164"/>
        <v>0.18472590351615037</v>
      </c>
      <c r="K3351">
        <v>3346</v>
      </c>
      <c r="L3351" s="2">
        <v>-6.98349513488132E-5</v>
      </c>
      <c r="M3351" s="2">
        <v>-0.14003735757990901</v>
      </c>
    </row>
    <row r="3352" spans="1:13" x14ac:dyDescent="0.55000000000000004">
      <c r="A3352">
        <v>3347</v>
      </c>
      <c r="C3352">
        <f t="shared" si="162"/>
        <v>0.29186713291885391</v>
      </c>
      <c r="D3352">
        <f t="shared" si="163"/>
        <v>2.8475637652620409E-4</v>
      </c>
      <c r="E3352" s="2">
        <f t="shared" si="164"/>
        <v>8.1559293994980256E-2</v>
      </c>
      <c r="K3352">
        <v>3347</v>
      </c>
      <c r="L3352" s="2">
        <v>9.3159088654638406E-5</v>
      </c>
      <c r="M3352" s="2">
        <v>6.28125442522064E-3</v>
      </c>
    </row>
    <row r="3353" spans="1:13" x14ac:dyDescent="0.55000000000000004">
      <c r="A3353">
        <v>3348</v>
      </c>
      <c r="C3353">
        <f t="shared" si="162"/>
        <v>0.22072161057424783</v>
      </c>
      <c r="D3353">
        <f t="shared" si="163"/>
        <v>1.7213162375977482E-4</v>
      </c>
      <c r="E3353" s="2">
        <f t="shared" si="164"/>
        <v>4.8573823311121121E-3</v>
      </c>
      <c r="K3353">
        <v>3348</v>
      </c>
      <c r="L3353" s="2">
        <v>2.3282085698750601E-4</v>
      </c>
      <c r="M3353" s="2">
        <v>0.15102668729348001</v>
      </c>
    </row>
    <row r="3354" spans="1:13" x14ac:dyDescent="0.55000000000000004">
      <c r="A3354">
        <v>3349</v>
      </c>
      <c r="C3354">
        <f t="shared" si="162"/>
        <v>9.4179616417393405E-2</v>
      </c>
      <c r="D3354">
        <f t="shared" si="163"/>
        <v>1.6305461675236429E-5</v>
      </c>
      <c r="E3354" s="2">
        <f t="shared" si="164"/>
        <v>2.6819608347549175E-2</v>
      </c>
      <c r="K3354">
        <v>3349</v>
      </c>
      <c r="L3354" s="2">
        <v>3.1417119737211298E-4</v>
      </c>
      <c r="M3354" s="2">
        <v>0.25794654942753797</v>
      </c>
    </row>
    <row r="3355" spans="1:13" x14ac:dyDescent="0.55000000000000004">
      <c r="A3355">
        <v>3350</v>
      </c>
      <c r="C3355">
        <f t="shared" si="162"/>
        <v>-5.5999476311423123E-2</v>
      </c>
      <c r="D3355">
        <f t="shared" si="163"/>
        <v>-1.4361302759792423E-4</v>
      </c>
      <c r="E3355" s="2">
        <f t="shared" si="164"/>
        <v>0.12692230938304597</v>
      </c>
      <c r="K3355">
        <v>3350</v>
      </c>
      <c r="L3355" s="2">
        <v>3.1683541239826198E-4</v>
      </c>
      <c r="M3355" s="2">
        <v>0.30026209807324999</v>
      </c>
    </row>
    <row r="3356" spans="1:13" x14ac:dyDescent="0.55000000000000004">
      <c r="A3356">
        <v>3351</v>
      </c>
      <c r="C3356">
        <f t="shared" si="162"/>
        <v>-0.19212388085969648</v>
      </c>
      <c r="D3356">
        <f t="shared" si="163"/>
        <v>-2.6748767406508772E-4</v>
      </c>
      <c r="E3356" s="2">
        <f t="shared" si="164"/>
        <v>0.2111393516098867</v>
      </c>
      <c r="K3356">
        <v>3351</v>
      </c>
      <c r="L3356" s="2">
        <v>2.4014623288506201E-4</v>
      </c>
      <c r="M3356" s="2">
        <v>0.26737514156569098</v>
      </c>
    </row>
    <row r="3357" spans="1:13" x14ac:dyDescent="0.55000000000000004">
      <c r="A3357">
        <v>3352</v>
      </c>
      <c r="C3357">
        <f t="shared" si="162"/>
        <v>-0.28002924096442505</v>
      </c>
      <c r="D3357">
        <f t="shared" si="163"/>
        <v>-3.2422855253685316E-4</v>
      </c>
      <c r="E3357" s="2">
        <f t="shared" si="164"/>
        <v>0.20030249118159191</v>
      </c>
      <c r="K3357">
        <v>3352</v>
      </c>
      <c r="L3357" s="2">
        <v>1.0331093958672599E-4</v>
      </c>
      <c r="M3357" s="2">
        <v>0.167522422178046</v>
      </c>
    </row>
    <row r="3358" spans="1:13" x14ac:dyDescent="0.55000000000000004">
      <c r="A3358">
        <v>3353</v>
      </c>
      <c r="C3358">
        <f t="shared" si="162"/>
        <v>-0.29765316413514842</v>
      </c>
      <c r="D3358">
        <f t="shared" si="163"/>
        <v>-2.9959489851750083E-4</v>
      </c>
      <c r="E3358" s="2">
        <f t="shared" si="164"/>
        <v>0.104565464575832</v>
      </c>
      <c r="K3358">
        <v>3353</v>
      </c>
      <c r="L3358" s="2">
        <v>-5.9399219425645498E-5</v>
      </c>
      <c r="M3358" s="2">
        <v>2.5712672922250102E-2</v>
      </c>
    </row>
    <row r="3359" spans="1:13" x14ac:dyDescent="0.55000000000000004">
      <c r="A3359">
        <v>3354</v>
      </c>
      <c r="C3359">
        <f t="shared" si="162"/>
        <v>-0.24057241714014949</v>
      </c>
      <c r="D3359">
        <f t="shared" si="163"/>
        <v>-1.997692399315336E-4</v>
      </c>
      <c r="E3359" s="2">
        <f t="shared" si="164"/>
        <v>1.393236565391986E-2</v>
      </c>
      <c r="K3359">
        <v>3354</v>
      </c>
      <c r="L3359" s="2">
        <v>-2.07232475446859E-4</v>
      </c>
      <c r="M3359" s="2">
        <v>-0.12253697477676501</v>
      </c>
    </row>
    <row r="3360" spans="1:13" x14ac:dyDescent="0.55000000000000004">
      <c r="A3360">
        <v>3355</v>
      </c>
      <c r="C3360">
        <f t="shared" si="162"/>
        <v>-0.12311306430688573</v>
      </c>
      <c r="D3360">
        <f t="shared" si="163"/>
        <v>-4.9805712923292126E-5</v>
      </c>
      <c r="E3360" s="2">
        <f t="shared" si="164"/>
        <v>1.3685118840352653E-2</v>
      </c>
      <c r="K3360">
        <v>3355</v>
      </c>
      <c r="L3360" s="2">
        <v>-3.0316307241546198E-4</v>
      </c>
      <c r="M3360" s="2">
        <v>-0.24009647697873701</v>
      </c>
    </row>
    <row r="3361" spans="1:13" x14ac:dyDescent="0.55000000000000004">
      <c r="A3361">
        <v>3356</v>
      </c>
      <c r="C3361">
        <f t="shared" si="162"/>
        <v>2.5245072649910806E-2</v>
      </c>
      <c r="D3361">
        <f t="shared" si="163"/>
        <v>1.1265799820756466E-4</v>
      </c>
      <c r="E3361" s="2">
        <f t="shared" si="164"/>
        <v>0.10417879432258143</v>
      </c>
      <c r="K3361">
        <v>3356</v>
      </c>
      <c r="L3361" s="2">
        <v>-3.2316459721044898E-4</v>
      </c>
      <c r="M3361" s="2">
        <v>-0.29752232707097398</v>
      </c>
    </row>
    <row r="3362" spans="1:13" x14ac:dyDescent="0.55000000000000004">
      <c r="A3362">
        <v>3357</v>
      </c>
      <c r="C3362">
        <f t="shared" si="162"/>
        <v>0.16726722849549017</v>
      </c>
      <c r="D3362">
        <f t="shared" si="163"/>
        <v>2.4684692643051038E-4</v>
      </c>
      <c r="E3362" s="2">
        <f t="shared" si="164"/>
        <v>0.20043447800666633</v>
      </c>
      <c r="K3362">
        <v>3357</v>
      </c>
      <c r="L3362" s="2">
        <v>-2.6222754386646301E-4</v>
      </c>
      <c r="M3362" s="2">
        <v>-0.28043186465376602</v>
      </c>
    </row>
    <row r="3363" spans="1:13" x14ac:dyDescent="0.55000000000000004">
      <c r="A3363">
        <v>3358</v>
      </c>
      <c r="C3363">
        <f t="shared" si="162"/>
        <v>0.26730883570113501</v>
      </c>
      <c r="D3363">
        <f t="shared" si="163"/>
        <v>3.1908247923928578E-4</v>
      </c>
      <c r="E3363" s="2">
        <f t="shared" si="164"/>
        <v>0.21198136241697571</v>
      </c>
      <c r="K3363">
        <v>3358</v>
      </c>
      <c r="L3363" s="2">
        <v>-1.3561397541954099E-4</v>
      </c>
      <c r="M3363" s="2">
        <v>-0.193105502061033</v>
      </c>
    </row>
    <row r="3364" spans="1:13" x14ac:dyDescent="0.55000000000000004">
      <c r="A3364">
        <v>3359</v>
      </c>
      <c r="C3364">
        <f t="shared" si="162"/>
        <v>0.30026155957080736</v>
      </c>
      <c r="D3364">
        <f t="shared" si="163"/>
        <v>3.1123505548556263E-4</v>
      </c>
      <c r="E3364" s="2">
        <f t="shared" si="164"/>
        <v>0.12793228415382224</v>
      </c>
      <c r="K3364">
        <v>3359</v>
      </c>
      <c r="L3364" s="2">
        <v>2.4964954459231401E-5</v>
      </c>
      <c r="M3364" s="2">
        <v>-5.7414668537550798E-2</v>
      </c>
    </row>
    <row r="3365" spans="1:13" x14ac:dyDescent="0.55000000000000004">
      <c r="A3365">
        <v>3360</v>
      </c>
      <c r="C3365">
        <f t="shared" si="162"/>
        <v>0.25785496099971122</v>
      </c>
      <c r="D3365">
        <f t="shared" si="163"/>
        <v>2.2527419311940865E-4</v>
      </c>
      <c r="E3365" s="2">
        <f t="shared" si="164"/>
        <v>2.729068848982882E-2</v>
      </c>
      <c r="K3365">
        <v>3360</v>
      </c>
      <c r="L3365" s="2">
        <v>1.79291256622355E-4</v>
      </c>
      <c r="M3365" s="2">
        <v>9.2656024895906894E-2</v>
      </c>
    </row>
    <row r="3366" spans="1:13" x14ac:dyDescent="0.55000000000000004">
      <c r="A3366">
        <v>3361</v>
      </c>
      <c r="C3366">
        <f t="shared" si="162"/>
        <v>0.15073220237090745</v>
      </c>
      <c r="D3366">
        <f t="shared" si="163"/>
        <v>8.2774256685808531E-5</v>
      </c>
      <c r="E3366" s="2">
        <f t="shared" si="164"/>
        <v>4.731821924743149E-3</v>
      </c>
      <c r="K3366">
        <v>3361</v>
      </c>
      <c r="L3366" s="2">
        <v>2.8871295132220298E-4</v>
      </c>
      <c r="M3366" s="2">
        <v>0.219520442097936</v>
      </c>
    </row>
    <row r="3367" spans="1:13" x14ac:dyDescent="0.55000000000000004">
      <c r="A3367">
        <v>3362</v>
      </c>
      <c r="C3367">
        <f t="shared" si="162"/>
        <v>5.7788381286186718E-3</v>
      </c>
      <c r="D3367">
        <f t="shared" si="163"/>
        <v>-8.0500273434747844E-5</v>
      </c>
      <c r="E3367" s="2">
        <f t="shared" si="164"/>
        <v>8.1582077427306221E-2</v>
      </c>
      <c r="K3367">
        <v>3362</v>
      </c>
      <c r="L3367" s="2">
        <v>3.2582469631828401E-4</v>
      </c>
      <c r="M3367" s="2">
        <v>0.291404602770582</v>
      </c>
    </row>
    <row r="3368" spans="1:13" x14ac:dyDescent="0.55000000000000004">
      <c r="A3368">
        <v>3363</v>
      </c>
      <c r="C3368">
        <f t="shared" si="162"/>
        <v>-0.14062489267571046</v>
      </c>
      <c r="D3368">
        <f t="shared" si="163"/>
        <v>-2.2357093173431405E-4</v>
      </c>
      <c r="E3368" s="2">
        <f t="shared" si="164"/>
        <v>0.18570029051866033</v>
      </c>
      <c r="K3368">
        <v>3363</v>
      </c>
      <c r="L3368" s="2">
        <v>2.81331624851779E-4</v>
      </c>
      <c r="M3368" s="2">
        <v>0.29030467293642098</v>
      </c>
    </row>
    <row r="3369" spans="1:13" x14ac:dyDescent="0.55000000000000004">
      <c r="A3369">
        <v>3364</v>
      </c>
      <c r="C3369">
        <f t="shared" si="162"/>
        <v>-0.2517347395547932</v>
      </c>
      <c r="D3369">
        <f t="shared" si="163"/>
        <v>-3.1052999866917788E-4</v>
      </c>
      <c r="E3369" s="2">
        <f t="shared" si="164"/>
        <v>0.21924015361495092</v>
      </c>
      <c r="K3369">
        <v>3364</v>
      </c>
      <c r="L3369" s="2">
        <v>1.6637730268645099E-4</v>
      </c>
      <c r="M3369" s="2">
        <v>0.216496136845889</v>
      </c>
    </row>
    <row r="3370" spans="1:13" x14ac:dyDescent="0.55000000000000004">
      <c r="A3370">
        <v>3365</v>
      </c>
      <c r="C3370">
        <f t="shared" si="162"/>
        <v>-0.29966447295485121</v>
      </c>
      <c r="D3370">
        <f t="shared" si="163"/>
        <v>-3.1955258139283049E-4</v>
      </c>
      <c r="E3370" s="2">
        <f t="shared" si="164"/>
        <v>0.1506443327090376</v>
      </c>
      <c r="K3370">
        <v>3365</v>
      </c>
      <c r="L3370" s="2">
        <v>9.7527529334473802E-6</v>
      </c>
      <c r="M3370" s="2">
        <v>8.8464800237776697E-2</v>
      </c>
    </row>
    <row r="3371" spans="1:13" x14ac:dyDescent="0.55000000000000004">
      <c r="A3371">
        <v>3366</v>
      </c>
      <c r="C3371">
        <f t="shared" si="162"/>
        <v>-0.27238474006915853</v>
      </c>
      <c r="D3371">
        <f t="shared" si="163"/>
        <v>-2.4837420182086356E-4</v>
      </c>
      <c r="E3371" s="2">
        <f t="shared" si="164"/>
        <v>4.43783289620776E-2</v>
      </c>
      <c r="K3371">
        <v>3366</v>
      </c>
      <c r="L3371" s="2">
        <v>-1.49314434293424E-4</v>
      </c>
      <c r="M3371" s="2">
        <v>-6.1723094385665402E-2</v>
      </c>
    </row>
    <row r="3372" spans="1:13" x14ac:dyDescent="0.55000000000000004">
      <c r="A3372">
        <v>3367</v>
      </c>
      <c r="C3372">
        <f t="shared" si="162"/>
        <v>-0.17674217884264615</v>
      </c>
      <c r="D3372">
        <f t="shared" si="163"/>
        <v>-1.1485913290686076E-4</v>
      </c>
      <c r="E3372" s="2">
        <f t="shared" si="164"/>
        <v>3.8847930162686135E-4</v>
      </c>
      <c r="K3372">
        <v>3367</v>
      </c>
      <c r="L3372" s="2">
        <v>-2.7098489517200601E-4</v>
      </c>
      <c r="M3372" s="2">
        <v>-0.19645205711793901</v>
      </c>
    </row>
    <row r="3373" spans="1:13" x14ac:dyDescent="0.55000000000000004">
      <c r="A3373">
        <v>3368</v>
      </c>
      <c r="C3373">
        <f t="shared" si="162"/>
        <v>-3.6741056155245595E-2</v>
      </c>
      <c r="D3373">
        <f t="shared" si="163"/>
        <v>4.7483157329873629E-5</v>
      </c>
      <c r="E3373" s="2">
        <f t="shared" si="164"/>
        <v>6.0141346696192192E-2</v>
      </c>
      <c r="K3373">
        <v>3368</v>
      </c>
      <c r="L3373" s="2">
        <v>-3.2478550798651398E-4</v>
      </c>
      <c r="M3373" s="2">
        <v>-0.28197838344493897</v>
      </c>
    </row>
    <row r="3374" spans="1:13" x14ac:dyDescent="0.55000000000000004">
      <c r="A3374">
        <v>3369</v>
      </c>
      <c r="C3374">
        <f t="shared" si="162"/>
        <v>0.11248129718710531</v>
      </c>
      <c r="D3374">
        <f t="shared" si="163"/>
        <v>1.9790817594235316E-4</v>
      </c>
      <c r="E3374" s="2">
        <f t="shared" si="164"/>
        <v>0.16757787873794719</v>
      </c>
      <c r="K3374">
        <v>3369</v>
      </c>
      <c r="L3374" s="2">
        <v>-2.97241575502784E-4</v>
      </c>
      <c r="M3374" s="2">
        <v>-0.296881474371261</v>
      </c>
    </row>
    <row r="3375" spans="1:13" x14ac:dyDescent="0.55000000000000004">
      <c r="A3375">
        <v>3370</v>
      </c>
      <c r="C3375">
        <f t="shared" si="162"/>
        <v>0.23347321585174291</v>
      </c>
      <c r="D3375">
        <f t="shared" si="163"/>
        <v>2.9866241396571077E-4</v>
      </c>
      <c r="E3375" s="2">
        <f t="shared" si="164"/>
        <v>0.22174866928104958</v>
      </c>
      <c r="K3375">
        <v>3370</v>
      </c>
      <c r="L3375" s="2">
        <v>-1.95251646481518E-4</v>
      </c>
      <c r="M3375" s="2">
        <v>-0.237428758322341</v>
      </c>
    </row>
    <row r="3376" spans="1:13" x14ac:dyDescent="0.55000000000000004">
      <c r="A3376">
        <v>3371</v>
      </c>
      <c r="C3376">
        <f t="shared" si="162"/>
        <v>0.2958682785645384</v>
      </c>
      <c r="D3376">
        <f t="shared" si="163"/>
        <v>3.244586813897483E-4</v>
      </c>
      <c r="E3376" s="2">
        <f t="shared" si="164"/>
        <v>0.17170980266477626</v>
      </c>
      <c r="K3376">
        <v>3371</v>
      </c>
      <c r="L3376" s="2">
        <v>-4.4359731345677601E-5</v>
      </c>
      <c r="M3376" s="2">
        <v>-0.118510536850507</v>
      </c>
    </row>
    <row r="3377" spans="1:13" x14ac:dyDescent="0.55000000000000004">
      <c r="A3377">
        <v>3372</v>
      </c>
      <c r="C3377">
        <f t="shared" si="162"/>
        <v>0.28400663976612289</v>
      </c>
      <c r="D3377">
        <f t="shared" si="163"/>
        <v>2.6882265883132272E-4</v>
      </c>
      <c r="E3377" s="2">
        <f t="shared" si="164"/>
        <v>6.44739728969006E-2</v>
      </c>
      <c r="K3377">
        <v>3372</v>
      </c>
      <c r="L3377" s="2">
        <v>1.17642353693482E-4</v>
      </c>
      <c r="M3377" s="2">
        <v>3.0089383761532699E-2</v>
      </c>
    </row>
    <row r="3378" spans="1:13" x14ac:dyDescent="0.55000000000000004">
      <c r="A3378">
        <v>3373</v>
      </c>
      <c r="C3378">
        <f t="shared" si="162"/>
        <v>0.20086532077301611</v>
      </c>
      <c r="D3378">
        <f t="shared" si="163"/>
        <v>1.4571781524041276E-4</v>
      </c>
      <c r="E3378" s="2">
        <f t="shared" si="164"/>
        <v>8.8280824602552787E-4</v>
      </c>
      <c r="K3378">
        <v>3373</v>
      </c>
      <c r="L3378" s="2">
        <v>2.50180181449931E-4</v>
      </c>
      <c r="M3378" s="2">
        <v>0.17115323154951101</v>
      </c>
    </row>
    <row r="3379" spans="1:13" x14ac:dyDescent="0.55000000000000004">
      <c r="A3379">
        <v>3374</v>
      </c>
      <c r="C3379">
        <f t="shared" si="162"/>
        <v>6.7311040170194958E-2</v>
      </c>
      <c r="D3379">
        <f t="shared" si="163"/>
        <v>-1.3959128489341593E-5</v>
      </c>
      <c r="E3379" s="2">
        <f t="shared" si="164"/>
        <v>4.0820020401702191E-2</v>
      </c>
      <c r="K3379">
        <v>3374</v>
      </c>
      <c r="L3379" s="2">
        <v>3.2005883075707399E-4</v>
      </c>
      <c r="M3379" s="2">
        <v>0.26935069073835</v>
      </c>
    </row>
    <row r="3380" spans="1:13" x14ac:dyDescent="0.55000000000000004">
      <c r="A3380">
        <v>3375</v>
      </c>
      <c r="C3380">
        <f t="shared" si="162"/>
        <v>-8.3136892711192512E-2</v>
      </c>
      <c r="D3380">
        <f t="shared" si="163"/>
        <v>-1.7013262520335385E-4</v>
      </c>
      <c r="E3380" s="2">
        <f t="shared" si="164"/>
        <v>0.14686101066514426</v>
      </c>
      <c r="K3380">
        <v>3375</v>
      </c>
      <c r="L3380" s="2">
        <v>3.0977676040026798E-4</v>
      </c>
      <c r="M3380" s="2">
        <v>0.30008759850139199</v>
      </c>
    </row>
    <row r="3381" spans="1:13" x14ac:dyDescent="0.55000000000000004">
      <c r="A3381">
        <v>3376</v>
      </c>
      <c r="C3381">
        <f t="shared" si="162"/>
        <v>-0.21271921790718343</v>
      </c>
      <c r="D3381">
        <f t="shared" si="163"/>
        <v>-2.8360641910135735E-4</v>
      </c>
      <c r="E3381" s="2">
        <f t="shared" si="164"/>
        <v>0.21938443657955894</v>
      </c>
      <c r="K3381">
        <v>3376</v>
      </c>
      <c r="L3381" s="2">
        <v>2.2190917868571101E-4</v>
      </c>
      <c r="M3381" s="2">
        <v>0.25566570561145302</v>
      </c>
    </row>
    <row r="3382" spans="1:13" x14ac:dyDescent="0.55000000000000004">
      <c r="A3382">
        <v>3377</v>
      </c>
      <c r="C3382">
        <f t="shared" si="162"/>
        <v>-0.28891350317592362</v>
      </c>
      <c r="D3382">
        <f t="shared" si="163"/>
        <v>-3.2590097975594072E-4</v>
      </c>
      <c r="E3382" s="2">
        <f t="shared" si="164"/>
        <v>0.19020436483299027</v>
      </c>
      <c r="K3382">
        <v>3377</v>
      </c>
      <c r="L3382" s="2">
        <v>7.8463066544715102E-5</v>
      </c>
      <c r="M3382" s="2">
        <v>0.14721075071623299</v>
      </c>
    </row>
    <row r="3383" spans="1:13" x14ac:dyDescent="0.55000000000000004">
      <c r="A3383">
        <v>3378</v>
      </c>
      <c r="C3383">
        <f t="shared" si="162"/>
        <v>-0.29259658896096141</v>
      </c>
      <c r="D3383">
        <f t="shared" si="163"/>
        <v>-2.8640126393938406E-4</v>
      </c>
      <c r="E3383" s="2">
        <f t="shared" si="164"/>
        <v>8.6719965797028398E-2</v>
      </c>
      <c r="K3383">
        <v>3378</v>
      </c>
      <c r="L3383" s="2">
        <v>-8.4634607361931707E-5</v>
      </c>
      <c r="M3383" s="2">
        <v>1.8859500749352301E-3</v>
      </c>
    </row>
    <row r="3384" spans="1:13" x14ac:dyDescent="0.55000000000000004">
      <c r="A3384">
        <v>3379</v>
      </c>
      <c r="C3384">
        <f t="shared" si="162"/>
        <v>-0.22284409836500679</v>
      </c>
      <c r="D3384">
        <f t="shared" si="163"/>
        <v>-1.7502086773569524E-4</v>
      </c>
      <c r="E3384" s="2">
        <f t="shared" si="164"/>
        <v>6.2304026870643051E-3</v>
      </c>
      <c r="K3384">
        <v>3379</v>
      </c>
      <c r="L3384" s="2">
        <v>-2.2653501881979599E-4</v>
      </c>
      <c r="M3384" s="2">
        <v>-0.14391119846221401</v>
      </c>
    </row>
    <row r="3385" spans="1:13" x14ac:dyDescent="0.55000000000000004">
      <c r="A3385">
        <v>3380</v>
      </c>
      <c r="C3385">
        <f t="shared" si="162"/>
        <v>-9.7162436259838419E-2</v>
      </c>
      <c r="D3385">
        <f t="shared" si="163"/>
        <v>-1.9713922876393909E-5</v>
      </c>
      <c r="E3385" s="2">
        <f t="shared" si="164"/>
        <v>2.4493019461581684E-2</v>
      </c>
      <c r="K3385">
        <v>3380</v>
      </c>
      <c r="L3385" s="2">
        <v>-3.1169832949301101E-4</v>
      </c>
      <c r="M3385" s="2">
        <v>-0.25366489458424202</v>
      </c>
    </row>
    <row r="3386" spans="1:13" x14ac:dyDescent="0.55000000000000004">
      <c r="A3386">
        <v>3381</v>
      </c>
      <c r="C3386">
        <f t="shared" si="162"/>
        <v>5.2904949324892044E-2</v>
      </c>
      <c r="D3386">
        <f t="shared" si="163"/>
        <v>1.4054080108835852E-4</v>
      </c>
      <c r="E3386" s="2">
        <f t="shared" si="164"/>
        <v>0.1244619084864462</v>
      </c>
      <c r="K3386">
        <v>3381</v>
      </c>
      <c r="L3386" s="2">
        <v>-3.1879485990864799E-4</v>
      </c>
      <c r="M3386" s="2">
        <v>-0.29988664423488398</v>
      </c>
    </row>
    <row r="3387" spans="1:13" x14ac:dyDescent="0.55000000000000004">
      <c r="A3387">
        <v>3382</v>
      </c>
      <c r="C3387">
        <f t="shared" si="162"/>
        <v>0.18969430777692564</v>
      </c>
      <c r="D3387">
        <f t="shared" si="163"/>
        <v>2.6552274634497288E-4</v>
      </c>
      <c r="E3387" s="2">
        <f t="shared" si="164"/>
        <v>0.21223917470900638</v>
      </c>
      <c r="K3387">
        <v>3382</v>
      </c>
      <c r="L3387" s="2">
        <v>-2.4604724000043001E-4</v>
      </c>
      <c r="M3387" s="2">
        <v>-0.27099992347522101</v>
      </c>
    </row>
    <row r="3388" spans="1:13" x14ac:dyDescent="0.55000000000000004">
      <c r="A3388">
        <v>3383</v>
      </c>
      <c r="C3388">
        <f t="shared" si="162"/>
        <v>0.27887439341489229</v>
      </c>
      <c r="D3388">
        <f t="shared" si="163"/>
        <v>3.238640790441537E-4</v>
      </c>
      <c r="E3388" s="2">
        <f t="shared" si="164"/>
        <v>0.20531228261833806</v>
      </c>
      <c r="K3388">
        <v>3383</v>
      </c>
      <c r="L3388" s="2">
        <v>-1.11675562467842E-4</v>
      </c>
      <c r="M3388" s="2">
        <v>-0.17423959071971601</v>
      </c>
    </row>
    <row r="3389" spans="1:13" x14ac:dyDescent="0.55000000000000004">
      <c r="A3389">
        <v>3384</v>
      </c>
      <c r="C3389">
        <f t="shared" si="162"/>
        <v>0.29806288451322649</v>
      </c>
      <c r="D3389">
        <f t="shared" si="163"/>
        <v>3.0092235441776772E-4</v>
      </c>
      <c r="E3389" s="2">
        <f t="shared" si="164"/>
        <v>0.11015943949199763</v>
      </c>
      <c r="K3389">
        <v>3384</v>
      </c>
      <c r="L3389" s="2">
        <v>5.0665952469710799E-5</v>
      </c>
      <c r="M3389" s="2">
        <v>-3.38398715645103E-2</v>
      </c>
    </row>
    <row r="3390" spans="1:13" x14ac:dyDescent="0.55000000000000004">
      <c r="A3390">
        <v>3385</v>
      </c>
      <c r="C3390">
        <f t="shared" si="162"/>
        <v>0.24244387426585193</v>
      </c>
      <c r="D3390">
        <f t="shared" si="163"/>
        <v>2.0245546177247647E-4</v>
      </c>
      <c r="E3390" s="2">
        <f t="shared" si="164"/>
        <v>1.6232956683335516E-2</v>
      </c>
      <c r="K3390">
        <v>3385</v>
      </c>
      <c r="L3390" s="2">
        <v>2.00317865302474E-4</v>
      </c>
      <c r="M3390" s="2">
        <v>0.115035253351349</v>
      </c>
    </row>
    <row r="3391" spans="1:13" x14ac:dyDescent="0.55000000000000004">
      <c r="A3391">
        <v>3386</v>
      </c>
      <c r="C3391">
        <f t="shared" si="162"/>
        <v>0.12597656189112788</v>
      </c>
      <c r="D3391">
        <f t="shared" si="163"/>
        <v>5.3176515647171304E-5</v>
      </c>
      <c r="E3391" s="2">
        <f t="shared" si="164"/>
        <v>1.1907725145338272E-2</v>
      </c>
      <c r="K3391">
        <v>3386</v>
      </c>
      <c r="L3391" s="2">
        <v>2.9979892608841498E-4</v>
      </c>
      <c r="M3391" s="2">
        <v>0.235099085438461</v>
      </c>
    </row>
    <row r="3392" spans="1:13" x14ac:dyDescent="0.55000000000000004">
      <c r="A3392">
        <v>3387</v>
      </c>
      <c r="C3392">
        <f t="shared" si="162"/>
        <v>-2.2108212144324516E-2</v>
      </c>
      <c r="D3392">
        <f t="shared" si="163"/>
        <v>-1.0944861503541726E-4</v>
      </c>
      <c r="E3392" s="2">
        <f t="shared" si="164"/>
        <v>0.10137162235653607</v>
      </c>
      <c r="K3392">
        <v>3387</v>
      </c>
      <c r="L3392" s="2">
        <v>3.2419348601799702E-4</v>
      </c>
      <c r="M3392" s="2">
        <v>0.29628089312866701</v>
      </c>
    </row>
    <row r="3393" spans="1:13" x14ac:dyDescent="0.55000000000000004">
      <c r="A3393">
        <v>3388</v>
      </c>
      <c r="C3393">
        <f t="shared" si="162"/>
        <v>-0.16464429093568866</v>
      </c>
      <c r="D3393">
        <f t="shared" si="163"/>
        <v>-2.4460445033787402E-4</v>
      </c>
      <c r="E3393" s="2">
        <f t="shared" si="164"/>
        <v>0.20061584693498674</v>
      </c>
      <c r="K3393">
        <v>3388</v>
      </c>
      <c r="L3393" s="2">
        <v>2.6739177622399401E-4</v>
      </c>
      <c r="M3393" s="2">
        <v>0.28325731314157598</v>
      </c>
    </row>
    <row r="3394" spans="1:13" x14ac:dyDescent="0.55000000000000004">
      <c r="A3394">
        <v>3389</v>
      </c>
      <c r="C3394">
        <f t="shared" si="162"/>
        <v>-0.26585812312747109</v>
      </c>
      <c r="D3394">
        <f t="shared" si="163"/>
        <v>-3.1836972445774226E-4</v>
      </c>
      <c r="E3394" s="2">
        <f t="shared" si="164"/>
        <v>0.21636294564888409</v>
      </c>
      <c r="K3394">
        <v>3389</v>
      </c>
      <c r="L3394" s="2">
        <v>1.43620137296539E-4</v>
      </c>
      <c r="M3394" s="2">
        <v>0.19929018187737799</v>
      </c>
    </row>
    <row r="3395" spans="1:13" x14ac:dyDescent="0.55000000000000004">
      <c r="A3395">
        <v>3390</v>
      </c>
      <c r="C3395">
        <f t="shared" si="162"/>
        <v>-0.30034717026068852</v>
      </c>
      <c r="D3395">
        <f t="shared" si="163"/>
        <v>-3.1223090844161933E-4</v>
      </c>
      <c r="E3395" s="2">
        <f t="shared" si="164"/>
        <v>0.13377800640023954</v>
      </c>
      <c r="K3395">
        <v>3390</v>
      </c>
      <c r="L3395" s="2">
        <v>-1.6122055971482798E-5</v>
      </c>
      <c r="M3395" s="2">
        <v>6.5409588255459103E-2</v>
      </c>
    </row>
    <row r="3396" spans="1:13" x14ac:dyDescent="0.55000000000000004">
      <c r="A3396">
        <v>3391</v>
      </c>
      <c r="C3396">
        <f t="shared" si="162"/>
        <v>-0.25945540847450749</v>
      </c>
      <c r="D3396">
        <f t="shared" si="163"/>
        <v>-2.2772871571201023E-4</v>
      </c>
      <c r="E3396" s="2">
        <f t="shared" si="164"/>
        <v>3.0485916357169306E-2</v>
      </c>
      <c r="K3396">
        <v>3391</v>
      </c>
      <c r="L3396" s="2">
        <v>-1.7182638030747199E-4</v>
      </c>
      <c r="M3396" s="2">
        <v>-8.4853242516666899E-2</v>
      </c>
    </row>
    <row r="3397" spans="1:13" x14ac:dyDescent="0.55000000000000004">
      <c r="A3397">
        <v>3392</v>
      </c>
      <c r="C3397">
        <f t="shared" si="162"/>
        <v>-0.15344580804918942</v>
      </c>
      <c r="D3397">
        <f t="shared" si="163"/>
        <v>-8.6071415481436659E-5</v>
      </c>
      <c r="E3397" s="2">
        <f t="shared" si="164"/>
        <v>3.650364239461456E-3</v>
      </c>
      <c r="K3397">
        <v>3392</v>
      </c>
      <c r="L3397" s="2">
        <v>-2.8449572176197902E-4</v>
      </c>
      <c r="M3397" s="2">
        <v>-0.213864052309193</v>
      </c>
    </row>
    <row r="3398" spans="1:13" x14ac:dyDescent="0.55000000000000004">
      <c r="A3398">
        <v>3393</v>
      </c>
      <c r="C3398">
        <f t="shared" ref="C3398:C3461" si="165">$D$1*COS($B$2*(A3398-$L$2)+$B$1)</f>
        <v>-8.9245441834266397E-3</v>
      </c>
      <c r="D3398">
        <f t="shared" ref="D3398:D3461" si="166">$D$2*COS($B$2*(A3398-$L$3)+$B$3)</f>
        <v>7.7187995795185423E-5</v>
      </c>
      <c r="E3398" s="2">
        <f t="shared" ref="E3398:E3461" si="167">(M3398-C3398)^2</f>
        <v>7.8616723575955366E-2</v>
      </c>
      <c r="K3398">
        <v>3393</v>
      </c>
      <c r="L3398" s="2">
        <v>-3.2591134481787002E-4</v>
      </c>
      <c r="M3398" s="2">
        <v>-0.28931128348461999</v>
      </c>
    </row>
    <row r="3399" spans="1:13" x14ac:dyDescent="0.55000000000000004">
      <c r="A3399">
        <v>3394</v>
      </c>
      <c r="C3399">
        <f t="shared" si="165"/>
        <v>0.13783659215791066</v>
      </c>
      <c r="D3399">
        <f t="shared" si="166"/>
        <v>2.2107484712107449E-4</v>
      </c>
      <c r="E3399" s="2">
        <f t="shared" si="167"/>
        <v>0.18501637726299625</v>
      </c>
      <c r="K3399">
        <v>3394</v>
      </c>
      <c r="L3399" s="2">
        <v>-2.8570044975692599E-4</v>
      </c>
      <c r="M3399" s="2">
        <v>-0.292298708954421</v>
      </c>
    </row>
    <row r="3400" spans="1:13" x14ac:dyDescent="0.55000000000000004">
      <c r="A3400">
        <v>3395</v>
      </c>
      <c r="C3400">
        <f t="shared" si="165"/>
        <v>0.25000364923123863</v>
      </c>
      <c r="D3400">
        <f t="shared" si="166"/>
        <v>3.0947657170687161E-4</v>
      </c>
      <c r="E3400" s="2">
        <f t="shared" si="167"/>
        <v>0.22286118690510234</v>
      </c>
      <c r="K3400">
        <v>3395</v>
      </c>
      <c r="L3400" s="2">
        <v>-1.73934104697441E-4</v>
      </c>
      <c r="M3400" s="2">
        <v>-0.22207810947704101</v>
      </c>
    </row>
    <row r="3401" spans="1:13" x14ac:dyDescent="0.55000000000000004">
      <c r="A3401">
        <v>3396</v>
      </c>
      <c r="C3401">
        <f t="shared" si="165"/>
        <v>0.29942506000827585</v>
      </c>
      <c r="D3401">
        <f t="shared" si="166"/>
        <v>3.2020620004453472E-4</v>
      </c>
      <c r="E3401" s="2">
        <f t="shared" si="167"/>
        <v>0.15654820444165396</v>
      </c>
      <c r="K3401">
        <v>3396</v>
      </c>
      <c r="L3401" s="2">
        <v>-1.8604884107633302E-5</v>
      </c>
      <c r="M3401" s="2">
        <v>-9.6236669808564004E-2</v>
      </c>
    </row>
    <row r="3402" spans="1:13" x14ac:dyDescent="0.55000000000000004">
      <c r="A3402">
        <v>3397</v>
      </c>
      <c r="C3402">
        <f t="shared" si="165"/>
        <v>0.27369709210272819</v>
      </c>
      <c r="D3402">
        <f t="shared" si="166"/>
        <v>2.505708215821886E-4</v>
      </c>
      <c r="E3402" s="2">
        <f t="shared" si="167"/>
        <v>4.8395270678868466E-2</v>
      </c>
      <c r="K3402">
        <v>3397</v>
      </c>
      <c r="L3402" s="2">
        <v>1.4138404512325299E-4</v>
      </c>
      <c r="M3402" s="2">
        <v>5.3707840822424802E-2</v>
      </c>
    </row>
    <row r="3403" spans="1:13" x14ac:dyDescent="0.55000000000000004">
      <c r="A3403">
        <v>3398</v>
      </c>
      <c r="C3403">
        <f t="shared" si="165"/>
        <v>0.17927692315810731</v>
      </c>
      <c r="D3403">
        <f t="shared" si="166"/>
        <v>1.1804744851877598E-4</v>
      </c>
      <c r="E3403" s="2">
        <f t="shared" si="167"/>
        <v>1.1933304151667605E-4</v>
      </c>
      <c r="K3403">
        <v>3398</v>
      </c>
      <c r="L3403" s="2">
        <v>2.6596246317008102E-4</v>
      </c>
      <c r="M3403" s="2">
        <v>0.190200889540181</v>
      </c>
    </row>
    <row r="3404" spans="1:13" x14ac:dyDescent="0.55000000000000004">
      <c r="A3404">
        <v>3399</v>
      </c>
      <c r="C3404">
        <f t="shared" si="165"/>
        <v>3.9862025357609319E-2</v>
      </c>
      <c r="D3404">
        <f t="shared" si="166"/>
        <v>-4.4103345881579116E-5</v>
      </c>
      <c r="E3404" s="2">
        <f t="shared" si="167"/>
        <v>5.7214209846773653E-2</v>
      </c>
      <c r="K3404">
        <v>3399</v>
      </c>
      <c r="L3404" s="2">
        <v>3.2392893240462402E-4</v>
      </c>
      <c r="M3404" s="2">
        <v>0.27905694555194299</v>
      </c>
    </row>
    <row r="3405" spans="1:13" x14ac:dyDescent="0.55000000000000004">
      <c r="A3405">
        <v>3400</v>
      </c>
      <c r="C3405">
        <f t="shared" si="165"/>
        <v>-0.10955740058282121</v>
      </c>
      <c r="D3405">
        <f t="shared" si="166"/>
        <v>-1.9518513009042854E-4</v>
      </c>
      <c r="E3405" s="2">
        <f t="shared" si="167"/>
        <v>0.16612052629512744</v>
      </c>
      <c r="K3405">
        <v>3400</v>
      </c>
      <c r="L3405" s="2">
        <v>3.00765391009222E-4</v>
      </c>
      <c r="M3405" s="2">
        <v>0.29802145840661098</v>
      </c>
    </row>
    <row r="3406" spans="1:13" x14ac:dyDescent="0.55000000000000004">
      <c r="A3406">
        <v>3401</v>
      </c>
      <c r="C3406">
        <f t="shared" si="165"/>
        <v>-0.23148022826234566</v>
      </c>
      <c r="D3406">
        <f t="shared" si="166"/>
        <v>-2.9727956082171395E-4</v>
      </c>
      <c r="E3406" s="2">
        <f t="shared" si="167"/>
        <v>0.22451001356634304</v>
      </c>
      <c r="K3406">
        <v>3401</v>
      </c>
      <c r="L3406" s="2">
        <v>2.02273291622533E-4</v>
      </c>
      <c r="M3406" s="2">
        <v>0.24234464821243701</v>
      </c>
    </row>
    <row r="3407" spans="1:13" x14ac:dyDescent="0.55000000000000004">
      <c r="A3407">
        <v>3402</v>
      </c>
      <c r="C3407">
        <f t="shared" si="165"/>
        <v>-0.29530639786613</v>
      </c>
      <c r="D3407">
        <f t="shared" si="166"/>
        <v>-3.2476308794460596E-4</v>
      </c>
      <c r="E3407" s="2">
        <f t="shared" si="167"/>
        <v>0.17747474493318149</v>
      </c>
      <c r="K3407">
        <v>3402</v>
      </c>
      <c r="L3407" s="2">
        <v>5.3120591536577797E-5</v>
      </c>
      <c r="M3407" s="2">
        <v>0.12597111747640699</v>
      </c>
    </row>
    <row r="3408" spans="1:13" x14ac:dyDescent="0.55000000000000004">
      <c r="A3408">
        <v>3403</v>
      </c>
      <c r="C3408">
        <f t="shared" si="165"/>
        <v>-0.28501688617049836</v>
      </c>
      <c r="D3408">
        <f t="shared" si="166"/>
        <v>-2.7073792545614667E-4</v>
      </c>
      <c r="E3408" s="2">
        <f t="shared" si="167"/>
        <v>6.9202786512117032E-2</v>
      </c>
      <c r="K3408">
        <v>3403</v>
      </c>
      <c r="L3408" s="2">
        <v>-1.09336490235939E-4</v>
      </c>
      <c r="M3408" s="2">
        <v>-2.1952661099666999E-2</v>
      </c>
    </row>
    <row r="3409" spans="1:13" x14ac:dyDescent="0.55000000000000004">
      <c r="A3409">
        <v>3404</v>
      </c>
      <c r="C3409">
        <f t="shared" si="165"/>
        <v>-0.20319414372696651</v>
      </c>
      <c r="D3409">
        <f t="shared" si="166"/>
        <v>-1.4876325038297824E-4</v>
      </c>
      <c r="E3409" s="2">
        <f t="shared" si="167"/>
        <v>1.5066728668534837E-3</v>
      </c>
      <c r="K3409">
        <v>3404</v>
      </c>
      <c r="L3409" s="2">
        <v>-2.44409569754522E-4</v>
      </c>
      <c r="M3409" s="2">
        <v>-0.164378259518907</v>
      </c>
    </row>
    <row r="3410" spans="1:13" x14ac:dyDescent="0.55000000000000004">
      <c r="A3410">
        <v>3405</v>
      </c>
      <c r="C3410">
        <f t="shared" si="165"/>
        <v>-7.0373954199993413E-2</v>
      </c>
      <c r="D3410">
        <f t="shared" si="166"/>
        <v>1.0547864857118495E-5</v>
      </c>
      <c r="E3410" s="2">
        <f t="shared" si="167"/>
        <v>3.8126603857608368E-2</v>
      </c>
      <c r="K3410">
        <v>3405</v>
      </c>
      <c r="L3410" s="2">
        <v>-3.1826875632119E-4</v>
      </c>
      <c r="M3410" s="2">
        <v>-0.265634303112947</v>
      </c>
    </row>
    <row r="3411" spans="1:13" x14ac:dyDescent="0.55000000000000004">
      <c r="A3411">
        <v>3406</v>
      </c>
      <c r="C3411">
        <f t="shared" si="165"/>
        <v>8.01086144659202E-2</v>
      </c>
      <c r="D3411">
        <f t="shared" si="166"/>
        <v>1.6721168834942893E-4</v>
      </c>
      <c r="E3411" s="2">
        <f t="shared" si="167"/>
        <v>0.14475681373343818</v>
      </c>
      <c r="K3411">
        <v>3406</v>
      </c>
      <c r="L3411" s="2">
        <v>-3.1241555847119298E-4</v>
      </c>
      <c r="M3411" s="2">
        <v>-0.30036058761676898</v>
      </c>
    </row>
    <row r="3412" spans="1:13" x14ac:dyDescent="0.55000000000000004">
      <c r="A3412">
        <v>3407</v>
      </c>
      <c r="C3412">
        <f t="shared" si="165"/>
        <v>0.21048560945650338</v>
      </c>
      <c r="D3412">
        <f t="shared" si="166"/>
        <v>2.8190890260877043E-4</v>
      </c>
      <c r="E3412" s="2">
        <f t="shared" si="167"/>
        <v>0.22122470979864273</v>
      </c>
      <c r="K3412">
        <v>3407</v>
      </c>
      <c r="L3412" s="2">
        <v>-2.28315945916666E-4</v>
      </c>
      <c r="M3412" s="2">
        <v>-0.25985969965015998</v>
      </c>
    </row>
    <row r="3413" spans="1:13" x14ac:dyDescent="0.55000000000000004">
      <c r="A3413">
        <v>3408</v>
      </c>
      <c r="C3413">
        <f t="shared" si="165"/>
        <v>0.28803515315750433</v>
      </c>
      <c r="D3413">
        <f t="shared" si="166"/>
        <v>3.2585292448145397E-4</v>
      </c>
      <c r="E3413" s="2">
        <f t="shared" si="167"/>
        <v>0.19563857045850805</v>
      </c>
      <c r="K3413">
        <v>3408</v>
      </c>
      <c r="L3413" s="2">
        <v>-8.7033188338009296E-5</v>
      </c>
      <c r="M3413" s="2">
        <v>-0.15427533785362699</v>
      </c>
    </row>
    <row r="3414" spans="1:13" x14ac:dyDescent="0.55000000000000004">
      <c r="A3414">
        <v>3409</v>
      </c>
      <c r="C3414">
        <f t="shared" si="165"/>
        <v>0.29329394471683634</v>
      </c>
      <c r="D3414">
        <f t="shared" si="166"/>
        <v>2.8801473074515884E-4</v>
      </c>
      <c r="E3414" s="2">
        <f t="shared" si="167"/>
        <v>9.2018616956579605E-2</v>
      </c>
      <c r="K3414">
        <v>3409</v>
      </c>
      <c r="L3414" s="2">
        <v>7.6047571174604601E-5</v>
      </c>
      <c r="M3414" s="2">
        <v>-1.0051760636939199E-2</v>
      </c>
    </row>
    <row r="3415" spans="1:13" x14ac:dyDescent="0.55000000000000004">
      <c r="A3415">
        <v>3410</v>
      </c>
      <c r="C3415">
        <f t="shared" si="165"/>
        <v>0.22494213829807846</v>
      </c>
      <c r="D3415">
        <f t="shared" si="166"/>
        <v>1.7789091046066353E-4</v>
      </c>
      <c r="E3415" s="2">
        <f t="shared" si="167"/>
        <v>7.7885559859696123E-3</v>
      </c>
      <c r="K3415">
        <v>3410</v>
      </c>
      <c r="L3415" s="2">
        <v>2.2008174472165699E-4</v>
      </c>
      <c r="M3415" s="2">
        <v>0.13668934238786601</v>
      </c>
    </row>
    <row r="3416" spans="1:13" x14ac:dyDescent="0.55000000000000004">
      <c r="A3416">
        <v>3411</v>
      </c>
      <c r="C3416">
        <f t="shared" si="165"/>
        <v>0.10013459657263524</v>
      </c>
      <c r="D3416">
        <f t="shared" si="166"/>
        <v>2.3120221295786416E-5</v>
      </c>
      <c r="E3416" s="2">
        <f t="shared" si="167"/>
        <v>2.2219227953747072E-2</v>
      </c>
      <c r="K3416">
        <v>3411</v>
      </c>
      <c r="L3416" s="2">
        <v>3.0899508001514599E-4</v>
      </c>
      <c r="M3416" s="2">
        <v>0.24919575165251201</v>
      </c>
    </row>
    <row r="3417" spans="1:13" x14ac:dyDescent="0.55000000000000004">
      <c r="A3417">
        <v>3412</v>
      </c>
      <c r="C3417">
        <f t="shared" si="165"/>
        <v>-4.9804618224162385E-2</v>
      </c>
      <c r="D3417">
        <f t="shared" si="166"/>
        <v>-1.3745315608072248E-4</v>
      </c>
      <c r="E3417" s="2">
        <f t="shared" si="167"/>
        <v>0.12186673062031886</v>
      </c>
      <c r="K3417">
        <v>3412</v>
      </c>
      <c r="L3417" s="2">
        <v>3.2051868065252999E-4</v>
      </c>
      <c r="M3417" s="2">
        <v>0.29928953901757499</v>
      </c>
    </row>
    <row r="3418" spans="1:13" x14ac:dyDescent="0.55000000000000004">
      <c r="A3418">
        <v>3413</v>
      </c>
      <c r="C3418">
        <f t="shared" si="165"/>
        <v>-0.18724392364475181</v>
      </c>
      <c r="D3418">
        <f t="shared" si="166"/>
        <v>-2.6352868856361706E-4</v>
      </c>
      <c r="E3418" s="2">
        <f t="shared" si="167"/>
        <v>0.21313764537648944</v>
      </c>
      <c r="K3418">
        <v>3413</v>
      </c>
      <c r="L3418" s="2">
        <v>2.5176638936694602E-4</v>
      </c>
      <c r="M3418" s="2">
        <v>0.27442440467817902</v>
      </c>
    </row>
    <row r="3419" spans="1:13" x14ac:dyDescent="0.55000000000000004">
      <c r="A3419">
        <v>3414</v>
      </c>
      <c r="C3419">
        <f t="shared" si="165"/>
        <v>-0.27768895101842933</v>
      </c>
      <c r="D3419">
        <f t="shared" si="166"/>
        <v>-3.234640749607707E-4</v>
      </c>
      <c r="E3419" s="2">
        <f t="shared" si="167"/>
        <v>0.21023777216225442</v>
      </c>
      <c r="K3419">
        <v>3414</v>
      </c>
      <c r="L3419" s="2">
        <v>1.1995764401912099E-4</v>
      </c>
      <c r="M3419" s="2">
        <v>0.180827975781721</v>
      </c>
    </row>
    <row r="3420" spans="1:13" x14ac:dyDescent="0.55000000000000004">
      <c r="A3420">
        <v>3415</v>
      </c>
      <c r="C3420">
        <f t="shared" si="165"/>
        <v>-0.29843990490685784</v>
      </c>
      <c r="D3420">
        <f t="shared" si="166"/>
        <v>-3.0221679662588977E-4</v>
      </c>
      <c r="E3420" s="2">
        <f t="shared" si="167"/>
        <v>0.115859881064044</v>
      </c>
      <c r="K3420">
        <v>3415</v>
      </c>
      <c r="L3420" s="2">
        <v>-4.1895237436490002E-5</v>
      </c>
      <c r="M3420" s="2">
        <v>4.1942058575410099E-2</v>
      </c>
    </row>
    <row r="3421" spans="1:13" x14ac:dyDescent="0.55000000000000004">
      <c r="A3421">
        <v>3416</v>
      </c>
      <c r="C3421">
        <f t="shared" si="165"/>
        <v>-0.24428873327773548</v>
      </c>
      <c r="D3421">
        <f t="shared" si="166"/>
        <v>-2.0511947256254175E-4</v>
      </c>
      <c r="E3421" s="2">
        <f t="shared" si="167"/>
        <v>1.8725247420800114E-2</v>
      </c>
      <c r="K3421">
        <v>3416</v>
      </c>
      <c r="L3421" s="2">
        <v>-1.9325519677694701E-4</v>
      </c>
      <c r="M3421" s="2">
        <v>-0.107448507390754</v>
      </c>
    </row>
    <row r="3422" spans="1:13" x14ac:dyDescent="0.55000000000000004">
      <c r="A3422">
        <v>3417</v>
      </c>
      <c r="C3422">
        <f t="shared" si="165"/>
        <v>-0.1288262387958137</v>
      </c>
      <c r="D3422">
        <f t="shared" si="166"/>
        <v>-5.6541484463761303E-5</v>
      </c>
      <c r="E3422" s="2">
        <f t="shared" si="167"/>
        <v>1.0221551583952746E-2</v>
      </c>
      <c r="K3422">
        <v>3417</v>
      </c>
      <c r="L3422" s="2">
        <v>-2.9621319321641599E-4</v>
      </c>
      <c r="M3422" s="2">
        <v>-0.22992792811875601</v>
      </c>
    </row>
    <row r="3423" spans="1:13" x14ac:dyDescent="0.55000000000000004">
      <c r="A3423">
        <v>3418</v>
      </c>
      <c r="C3423">
        <f t="shared" si="165"/>
        <v>1.8968926183470815E-2</v>
      </c>
      <c r="D3423">
        <f t="shared" si="166"/>
        <v>1.0622722443733616E-4</v>
      </c>
      <c r="E3423" s="2">
        <f t="shared" si="167"/>
        <v>9.846378696467939E-2</v>
      </c>
      <c r="K3423">
        <v>3418</v>
      </c>
      <c r="L3423" s="2">
        <v>-3.2498275784159002E-4</v>
      </c>
      <c r="M3423" s="2">
        <v>-0.29482047288010399</v>
      </c>
    </row>
    <row r="3424" spans="1:13" x14ac:dyDescent="0.55000000000000004">
      <c r="A3424">
        <v>3419</v>
      </c>
      <c r="C3424">
        <f t="shared" si="165"/>
        <v>0.16200329052394358</v>
      </c>
      <c r="D3424">
        <f t="shared" si="166"/>
        <v>2.4233513909689399E-4</v>
      </c>
      <c r="E3424" s="2">
        <f t="shared" si="167"/>
        <v>0.20059353105694236</v>
      </c>
      <c r="K3424">
        <v>3419</v>
      </c>
      <c r="L3424" s="2">
        <v>-2.72358374718672E-4</v>
      </c>
      <c r="M3424" s="2">
        <v>-0.285873401275197</v>
      </c>
    </row>
    <row r="3425" spans="1:13" x14ac:dyDescent="0.55000000000000004">
      <c r="A3425">
        <v>3420</v>
      </c>
      <c r="C3425">
        <f t="shared" si="165"/>
        <v>0.26437824370029073</v>
      </c>
      <c r="D3425">
        <f t="shared" si="166"/>
        <v>3.1762204186203938E-4</v>
      </c>
      <c r="E3425" s="2">
        <f t="shared" si="167"/>
        <v>0.22062354474565488</v>
      </c>
      <c r="K3425">
        <v>3420</v>
      </c>
      <c r="L3425" s="2">
        <v>-1.5152014705876999E-4</v>
      </c>
      <c r="M3425" s="2">
        <v>-0.205327562891085</v>
      </c>
    </row>
    <row r="3426" spans="1:13" x14ac:dyDescent="0.55000000000000004">
      <c r="A3426">
        <v>3421</v>
      </c>
      <c r="C3426">
        <f t="shared" si="165"/>
        <v>0.30039983036092427</v>
      </c>
      <c r="D3426">
        <f t="shared" si="166"/>
        <v>3.1319250706283492E-4</v>
      </c>
      <c r="E3426" s="2">
        <f t="shared" si="167"/>
        <v>0.13969354229003578</v>
      </c>
      <c r="K3426">
        <v>3421</v>
      </c>
      <c r="L3426" s="2">
        <v>7.2672413947516296E-6</v>
      </c>
      <c r="M3426" s="2">
        <v>-7.3356162621176002E-2</v>
      </c>
    </row>
    <row r="3427" spans="1:13" x14ac:dyDescent="0.55000000000000004">
      <c r="A3427">
        <v>3422</v>
      </c>
      <c r="C3427">
        <f t="shared" si="165"/>
        <v>0.26102739152698701</v>
      </c>
      <c r="D3427">
        <f t="shared" si="166"/>
        <v>2.3015825456510991E-4</v>
      </c>
      <c r="E3427" s="2">
        <f t="shared" si="167"/>
        <v>3.3870591992230636E-2</v>
      </c>
      <c r="K3427">
        <v>3422</v>
      </c>
      <c r="L3427" s="2">
        <v>1.6423450415826499E-4</v>
      </c>
      <c r="M3427" s="2">
        <v>7.6987743645801798E-2</v>
      </c>
    </row>
    <row r="3428" spans="1:13" x14ac:dyDescent="0.55000000000000004">
      <c r="A3428">
        <v>3423</v>
      </c>
      <c r="C3428">
        <f t="shared" si="165"/>
        <v>0.15614257944250229</v>
      </c>
      <c r="D3428">
        <f t="shared" si="166"/>
        <v>8.9359131524901467E-5</v>
      </c>
      <c r="E3428" s="2">
        <f t="shared" si="167"/>
        <v>2.6943379442768154E-3</v>
      </c>
      <c r="K3428">
        <v>3423</v>
      </c>
      <c r="L3428" s="2">
        <v>2.8006821651844501E-4</v>
      </c>
      <c r="M3428" s="2">
        <v>0.20804959191940001</v>
      </c>
    </row>
    <row r="3429" spans="1:13" x14ac:dyDescent="0.55000000000000004">
      <c r="A3429">
        <v>3424</v>
      </c>
      <c r="C3429">
        <f t="shared" si="165"/>
        <v>1.2069271141301864E-2</v>
      </c>
      <c r="D3429">
        <f t="shared" si="166"/>
        <v>-7.3867249988692063E-5</v>
      </c>
      <c r="E3429" s="2">
        <f t="shared" si="167"/>
        <v>7.5589176203699218E-2</v>
      </c>
      <c r="K3429">
        <v>3424</v>
      </c>
      <c r="L3429" s="2">
        <v>3.2575710663450101E-4</v>
      </c>
      <c r="M3429" s="2">
        <v>0.28700412925081698</v>
      </c>
    </row>
    <row r="3430" spans="1:13" x14ac:dyDescent="0.55000000000000004">
      <c r="A3430">
        <v>3425</v>
      </c>
      <c r="C3430">
        <f t="shared" si="165"/>
        <v>-0.13503316981631489</v>
      </c>
      <c r="D3430">
        <f t="shared" si="166"/>
        <v>-2.1855450875321459E-4</v>
      </c>
      <c r="E3430" s="2">
        <f t="shared" si="167"/>
        <v>0.18413528206190158</v>
      </c>
      <c r="K3430">
        <v>3425</v>
      </c>
      <c r="L3430" s="2">
        <v>2.8985810854357001E-4</v>
      </c>
      <c r="M3430" s="2">
        <v>0.29407670196701002</v>
      </c>
    </row>
    <row r="3431" spans="1:13" x14ac:dyDescent="0.55000000000000004">
      <c r="A3431">
        <v>3426</v>
      </c>
      <c r="C3431">
        <f t="shared" si="165"/>
        <v>-0.24824513142218943</v>
      </c>
      <c r="D3431">
        <f t="shared" si="166"/>
        <v>-3.0838919258343678E-4</v>
      </c>
      <c r="E3431" s="2">
        <f t="shared" si="167"/>
        <v>0.22632956737680315</v>
      </c>
      <c r="K3431">
        <v>3426</v>
      </c>
      <c r="L3431" s="2">
        <v>1.8136234901874201E-4</v>
      </c>
      <c r="M3431" s="2">
        <v>0.22749594035615001</v>
      </c>
    </row>
    <row r="3432" spans="1:13" x14ac:dyDescent="0.55000000000000004">
      <c r="A3432">
        <v>3427</v>
      </c>
      <c r="C3432">
        <f t="shared" si="165"/>
        <v>-0.29915279763524055</v>
      </c>
      <c r="D3432">
        <f t="shared" si="166"/>
        <v>-3.2082468940539051E-4</v>
      </c>
      <c r="E3432" s="2">
        <f t="shared" si="167"/>
        <v>0.162481714847072</v>
      </c>
      <c r="K3432">
        <v>3427</v>
      </c>
      <c r="L3432" s="2">
        <v>2.7443264091838199E-5</v>
      </c>
      <c r="M3432" s="2">
        <v>0.103937409200738</v>
      </c>
    </row>
    <row r="3433" spans="1:13" x14ac:dyDescent="0.55000000000000004">
      <c r="A3433">
        <v>3428</v>
      </c>
      <c r="C3433">
        <f t="shared" si="165"/>
        <v>-0.27497941728250325</v>
      </c>
      <c r="D3433">
        <f t="shared" si="166"/>
        <v>-2.5273995163448159E-4</v>
      </c>
      <c r="E3433" s="2">
        <f t="shared" si="167"/>
        <v>5.2590655716482068E-2</v>
      </c>
      <c r="K3433">
        <v>3428</v>
      </c>
      <c r="L3433" s="2">
        <v>-1.33349156572517E-4</v>
      </c>
      <c r="M3433" s="2">
        <v>-4.5652890869874597E-2</v>
      </c>
    </row>
    <row r="3434" spans="1:13" x14ac:dyDescent="0.55000000000000004">
      <c r="A3434">
        <v>3429</v>
      </c>
      <c r="C3434">
        <f t="shared" si="165"/>
        <v>-0.18179199929982559</v>
      </c>
      <c r="D3434">
        <f t="shared" si="166"/>
        <v>-1.2122281334100521E-4</v>
      </c>
      <c r="E3434" s="2">
        <f t="shared" si="167"/>
        <v>4.0688614944678735E-6</v>
      </c>
      <c r="K3434">
        <v>3429</v>
      </c>
      <c r="L3434" s="2">
        <v>-2.6074345373517603E-4</v>
      </c>
      <c r="M3434" s="2">
        <v>-0.183809141212153</v>
      </c>
    </row>
    <row r="3435" spans="1:13" x14ac:dyDescent="0.55000000000000004">
      <c r="A3435">
        <v>3430</v>
      </c>
      <c r="C3435">
        <f t="shared" si="165"/>
        <v>-4.2978621363319133E-2</v>
      </c>
      <c r="D3435">
        <f t="shared" si="166"/>
        <v>4.0718695928394162E-5</v>
      </c>
      <c r="E3435" s="2">
        <f t="shared" si="167"/>
        <v>5.4265996252863338E-2</v>
      </c>
      <c r="K3435">
        <v>3430</v>
      </c>
      <c r="L3435" s="2">
        <v>-3.22832935374906E-4</v>
      </c>
      <c r="M3435" s="2">
        <v>-0.27592925186871903</v>
      </c>
    </row>
    <row r="3436" spans="1:13" x14ac:dyDescent="0.55000000000000004">
      <c r="A3436">
        <v>3431</v>
      </c>
      <c r="C3436">
        <f t="shared" si="165"/>
        <v>0.10662148461792154</v>
      </c>
      <c r="D3436">
        <f t="shared" si="166"/>
        <v>1.9244067080177691E-4</v>
      </c>
      <c r="E3436" s="2">
        <f t="shared" si="167"/>
        <v>0.1644810665400521</v>
      </c>
      <c r="K3436">
        <v>3431</v>
      </c>
      <c r="L3436" s="2">
        <v>-3.0406690563985502E-4</v>
      </c>
      <c r="M3436" s="2">
        <v>-0.29894116965395801</v>
      </c>
    </row>
    <row r="3437" spans="1:13" x14ac:dyDescent="0.55000000000000004">
      <c r="A3437">
        <v>3432</v>
      </c>
      <c r="C3437">
        <f t="shared" si="165"/>
        <v>0.22946184536264083</v>
      </c>
      <c r="D3437">
        <f t="shared" si="166"/>
        <v>2.9586409363140733E-4</v>
      </c>
      <c r="E3437" s="2">
        <f t="shared" si="167"/>
        <v>0.22709348090607179</v>
      </c>
      <c r="K3437">
        <v>3432</v>
      </c>
      <c r="L3437" s="2">
        <v>-2.09145433093165E-4</v>
      </c>
      <c r="M3437" s="2">
        <v>-0.247081417002983</v>
      </c>
    </row>
    <row r="3438" spans="1:13" x14ac:dyDescent="0.55000000000000004">
      <c r="A3438">
        <v>3433</v>
      </c>
      <c r="C3438">
        <f t="shared" si="165"/>
        <v>0.29471211959285071</v>
      </c>
      <c r="D3438">
        <f t="shared" si="166"/>
        <v>3.2503186528000551E-4</v>
      </c>
      <c r="E3438" s="2">
        <f t="shared" si="167"/>
        <v>0.18322741056661498</v>
      </c>
      <c r="K3438">
        <v>3433</v>
      </c>
      <c r="L3438" s="2">
        <v>-6.18421893842197E-5</v>
      </c>
      <c r="M3438" s="2">
        <v>-0.133338590681779</v>
      </c>
    </row>
    <row r="3439" spans="1:13" x14ac:dyDescent="0.55000000000000004">
      <c r="A3439">
        <v>3434</v>
      </c>
      <c r="C3439">
        <f t="shared" si="165"/>
        <v>0.28599586384525644</v>
      </c>
      <c r="D3439">
        <f t="shared" si="166"/>
        <v>2.7262348987243834E-4</v>
      </c>
      <c r="E3439" s="2">
        <f t="shared" si="167"/>
        <v>7.4090744617590507E-2</v>
      </c>
      <c r="K3439">
        <v>3434</v>
      </c>
      <c r="L3439" s="2">
        <v>1.00949814297094E-4</v>
      </c>
      <c r="M3439" s="2">
        <v>1.37997128482401E-2</v>
      </c>
    </row>
    <row r="3440" spans="1:13" x14ac:dyDescent="0.55000000000000004">
      <c r="A3440">
        <v>3435</v>
      </c>
      <c r="C3440">
        <f t="shared" si="165"/>
        <v>0.20550067458699975</v>
      </c>
      <c r="D3440">
        <f t="shared" si="166"/>
        <v>1.5179236495410734E-4</v>
      </c>
      <c r="E3440" s="2">
        <f t="shared" si="167"/>
        <v>2.3058130188095341E-3</v>
      </c>
      <c r="K3440">
        <v>3435</v>
      </c>
      <c r="L3440" s="2">
        <v>2.38458310740519E-4</v>
      </c>
      <c r="M3440" s="2">
        <v>0.157481792688214</v>
      </c>
    </row>
    <row r="3441" spans="1:13" x14ac:dyDescent="0.55000000000000004">
      <c r="A3441">
        <v>3436</v>
      </c>
      <c r="C3441">
        <f t="shared" si="165"/>
        <v>7.3429147620056937E-2</v>
      </c>
      <c r="D3441">
        <f t="shared" si="166"/>
        <v>-7.1354440361453225E-6</v>
      </c>
      <c r="E3441" s="2">
        <f t="shared" si="167"/>
        <v>3.5454040318752857E-2</v>
      </c>
      <c r="K3441">
        <v>3436</v>
      </c>
      <c r="L3441" s="2">
        <v>3.1624344397101697E-4</v>
      </c>
      <c r="M3441" s="2">
        <v>0.26172158060331002</v>
      </c>
    </row>
    <row r="3442" spans="1:13" x14ac:dyDescent="0.55000000000000004">
      <c r="A3442">
        <v>3437</v>
      </c>
      <c r="C3442">
        <f t="shared" si="165"/>
        <v>-7.7071547637489135E-2</v>
      </c>
      <c r="D3442">
        <f t="shared" si="166"/>
        <v>-1.6427240697865057E-4</v>
      </c>
      <c r="E3442" s="2">
        <f t="shared" si="167"/>
        <v>0.14249350791653506</v>
      </c>
      <c r="K3442">
        <v>3437</v>
      </c>
      <c r="L3442" s="2">
        <v>3.1482344482707599E-4</v>
      </c>
      <c r="M3442" s="2">
        <v>0.30041157505349297</v>
      </c>
    </row>
    <row r="3443" spans="1:13" x14ac:dyDescent="0.55000000000000004">
      <c r="A3443">
        <v>3438</v>
      </c>
      <c r="C3443">
        <f t="shared" si="165"/>
        <v>-0.20822890897735155</v>
      </c>
      <c r="D3443">
        <f t="shared" si="166"/>
        <v>-2.8018045835711674E-4</v>
      </c>
      <c r="E3443" s="2">
        <f t="shared" si="167"/>
        <v>0.22286947407763208</v>
      </c>
      <c r="K3443">
        <v>3438</v>
      </c>
      <c r="L3443" s="2">
        <v>2.34553960903331E-4</v>
      </c>
      <c r="M3443" s="2">
        <v>0.26386162691341603</v>
      </c>
    </row>
    <row r="3444" spans="1:13" x14ac:dyDescent="0.55000000000000004">
      <c r="A3444">
        <v>3439</v>
      </c>
      <c r="C3444">
        <f t="shared" si="165"/>
        <v>-0.28712520328040508</v>
      </c>
      <c r="D3444">
        <f t="shared" si="166"/>
        <v>-3.2576912042335115E-4</v>
      </c>
      <c r="E3444" s="2">
        <f t="shared" si="167"/>
        <v>0.20101870951197731</v>
      </c>
      <c r="K3444">
        <v>3439</v>
      </c>
      <c r="L3444" s="2">
        <v>9.5538982404211101E-5</v>
      </c>
      <c r="M3444" s="2">
        <v>0.16122589743417701</v>
      </c>
    </row>
    <row r="3445" spans="1:13" x14ac:dyDescent="0.55000000000000004">
      <c r="A3445">
        <v>3440</v>
      </c>
      <c r="C3445">
        <f t="shared" si="165"/>
        <v>-0.29395912368073596</v>
      </c>
      <c r="D3445">
        <f t="shared" si="166"/>
        <v>-2.8959659993276269E-4</v>
      </c>
      <c r="E3445" s="2">
        <f t="shared" si="167"/>
        <v>9.7449650291861201E-2</v>
      </c>
      <c r="K3445">
        <v>3440</v>
      </c>
      <c r="L3445" s="2">
        <v>-6.7404326918861794E-5</v>
      </c>
      <c r="M3445" s="2">
        <v>1.82101417696943E-2</v>
      </c>
    </row>
    <row r="3446" spans="1:13" x14ac:dyDescent="0.55000000000000004">
      <c r="A3446">
        <v>3441</v>
      </c>
      <c r="C3446">
        <f t="shared" si="165"/>
        <v>-0.22701550020389824</v>
      </c>
      <c r="D3446">
        <f t="shared" si="166"/>
        <v>-1.8074143707104236E-4</v>
      </c>
      <c r="E3446" s="2">
        <f t="shared" si="167"/>
        <v>9.5353356643132128E-3</v>
      </c>
      <c r="K3446">
        <v>3441</v>
      </c>
      <c r="L3446" s="2">
        <v>-2.13465804419019E-4</v>
      </c>
      <c r="M3446" s="2">
        <v>-0.12936645686852699</v>
      </c>
    </row>
    <row r="3447" spans="1:13" x14ac:dyDescent="0.55000000000000004">
      <c r="A3447">
        <v>3442</v>
      </c>
      <c r="C3447">
        <f t="shared" si="165"/>
        <v>-0.10309577128500801</v>
      </c>
      <c r="D3447">
        <f t="shared" si="166"/>
        <v>-2.6523983234066854E-5</v>
      </c>
      <c r="E3447" s="2">
        <f t="shared" si="167"/>
        <v>2.0007155522631111E-2</v>
      </c>
      <c r="K3447">
        <v>3442</v>
      </c>
      <c r="L3447" s="2">
        <v>-3.0606344695672199E-4</v>
      </c>
      <c r="M3447" s="2">
        <v>-0.24454242385279101</v>
      </c>
    </row>
    <row r="3448" spans="1:13" x14ac:dyDescent="0.55000000000000004">
      <c r="A3448">
        <v>3443</v>
      </c>
      <c r="C3448">
        <f t="shared" si="165"/>
        <v>4.6698823141414408E-2</v>
      </c>
      <c r="D3448">
        <f t="shared" si="166"/>
        <v>1.343504313154261E-4</v>
      </c>
      <c r="E3448" s="2">
        <f t="shared" si="167"/>
        <v>0.11914236127244471</v>
      </c>
      <c r="K3448">
        <v>3443</v>
      </c>
      <c r="L3448" s="2">
        <v>-3.22005600524333E-4</v>
      </c>
      <c r="M3448" s="2">
        <v>-0.29847122375206198</v>
      </c>
    </row>
    <row r="3449" spans="1:13" x14ac:dyDescent="0.55000000000000004">
      <c r="A3449">
        <v>3444</v>
      </c>
      <c r="C3449">
        <f t="shared" si="165"/>
        <v>0.18477299729243232</v>
      </c>
      <c r="D3449">
        <f t="shared" si="166"/>
        <v>2.6150571948714525E-4</v>
      </c>
      <c r="E3449" s="2">
        <f t="shared" si="167"/>
        <v>0.21383137907364327</v>
      </c>
      <c r="K3449">
        <v>3444</v>
      </c>
      <c r="L3449" s="2">
        <v>-2.5729945386290299E-4</v>
      </c>
      <c r="M3449" s="2">
        <v>-0.27764605408158199</v>
      </c>
    </row>
    <row r="3450" spans="1:13" x14ac:dyDescent="0.55000000000000004">
      <c r="A3450">
        <v>3445</v>
      </c>
      <c r="C3450">
        <f t="shared" si="165"/>
        <v>0.2764730438279544</v>
      </c>
      <c r="D3450">
        <f t="shared" si="166"/>
        <v>3.230285841704884E-4</v>
      </c>
      <c r="E3450" s="2">
        <f t="shared" si="167"/>
        <v>0.21506939714509474</v>
      </c>
      <c r="K3450">
        <v>3445</v>
      </c>
      <c r="L3450" s="2">
        <v>-1.28151062811579E-4</v>
      </c>
      <c r="M3450" s="2">
        <v>-0.18728270777529499</v>
      </c>
    </row>
    <row r="3451" spans="1:13" x14ac:dyDescent="0.55000000000000004">
      <c r="A3451">
        <v>3446</v>
      </c>
      <c r="C3451">
        <f t="shared" si="165"/>
        <v>0.29878418395376077</v>
      </c>
      <c r="D3451">
        <f t="shared" si="166"/>
        <v>3.0347808313076034E-4</v>
      </c>
      <c r="E3451" s="2">
        <f t="shared" si="167"/>
        <v>0.1216596467859573</v>
      </c>
      <c r="K3451">
        <v>3446</v>
      </c>
      <c r="L3451" s="2">
        <v>3.30935569123826E-5</v>
      </c>
      <c r="M3451" s="2">
        <v>-5.0013245489114101E-2</v>
      </c>
    </row>
    <row r="3452" spans="1:13" x14ac:dyDescent="0.55000000000000004">
      <c r="A3452">
        <v>3447</v>
      </c>
      <c r="C3452">
        <f t="shared" si="165"/>
        <v>0.24610679177807018</v>
      </c>
      <c r="D3452">
        <f t="shared" si="166"/>
        <v>2.0776098003565276E-4</v>
      </c>
      <c r="E3452" s="2">
        <f t="shared" si="167"/>
        <v>2.1410843903580456E-2</v>
      </c>
      <c r="K3452">
        <v>3447</v>
      </c>
      <c r="L3452" s="2">
        <v>1.86049690010115E-4</v>
      </c>
      <c r="M3452" s="2">
        <v>9.9782344389465802E-2</v>
      </c>
    </row>
    <row r="3453" spans="1:13" x14ac:dyDescent="0.55000000000000004">
      <c r="A3453">
        <v>3448</v>
      </c>
      <c r="C3453">
        <f t="shared" si="165"/>
        <v>0.13166178238761883</v>
      </c>
      <c r="D3453">
        <f t="shared" si="166"/>
        <v>5.9900250207917189E-5</v>
      </c>
      <c r="E3453" s="2">
        <f t="shared" si="167"/>
        <v>8.6350639368382998E-3</v>
      </c>
      <c r="K3453">
        <v>3448</v>
      </c>
      <c r="L3453" s="2">
        <v>2.9240852407632999E-4</v>
      </c>
      <c r="M3453" s="2">
        <v>0.22458682711097799</v>
      </c>
    </row>
    <row r="3454" spans="1:13" x14ac:dyDescent="0.55000000000000004">
      <c r="A3454">
        <v>3449</v>
      </c>
      <c r="C3454">
        <f t="shared" si="165"/>
        <v>-1.5827559173203051E-2</v>
      </c>
      <c r="D3454">
        <f t="shared" si="166"/>
        <v>-1.0299417982673825E-4</v>
      </c>
      <c r="E3454" s="2">
        <f t="shared" si="167"/>
        <v>9.5462278558489724E-2</v>
      </c>
      <c r="K3454">
        <v>3449</v>
      </c>
      <c r="L3454" s="2">
        <v>3.2553182931683899E-4</v>
      </c>
      <c r="M3454" s="2">
        <v>0.29314214574702002</v>
      </c>
    </row>
    <row r="3455" spans="1:13" x14ac:dyDescent="0.55000000000000004">
      <c r="A3455">
        <v>3450</v>
      </c>
      <c r="C3455">
        <f t="shared" si="165"/>
        <v>-0.15934451700002758</v>
      </c>
      <c r="D3455">
        <f t="shared" si="166"/>
        <v>-2.4003924166994084E-4</v>
      </c>
      <c r="E3455" s="2">
        <f t="shared" si="167"/>
        <v>0.20036609270906361</v>
      </c>
      <c r="K3455">
        <v>3450</v>
      </c>
      <c r="L3455" s="2">
        <v>2.77123668452088E-4</v>
      </c>
      <c r="M3455" s="2">
        <v>0.28827819545887301</v>
      </c>
    </row>
    <row r="3456" spans="1:13" x14ac:dyDescent="0.55000000000000004">
      <c r="A3456">
        <v>3451</v>
      </c>
      <c r="C3456">
        <f t="shared" si="165"/>
        <v>-0.2628693597747101</v>
      </c>
      <c r="D3456">
        <f t="shared" si="166"/>
        <v>-3.1683951347919403E-4</v>
      </c>
      <c r="E3456" s="2">
        <f t="shared" si="167"/>
        <v>0.22475425714561892</v>
      </c>
      <c r="K3456">
        <v>3451</v>
      </c>
      <c r="L3456" s="2">
        <v>1.5930816567308301E-4</v>
      </c>
      <c r="M3456" s="2">
        <v>0.21121318276996001</v>
      </c>
    </row>
    <row r="3457" spans="1:13" x14ac:dyDescent="0.55000000000000004">
      <c r="A3457">
        <v>3452</v>
      </c>
      <c r="C3457">
        <f t="shared" si="165"/>
        <v>-0.30041953409426236</v>
      </c>
      <c r="D3457">
        <f t="shared" si="166"/>
        <v>-3.141197458538204E-4</v>
      </c>
      <c r="E3457" s="2">
        <f t="shared" si="167"/>
        <v>0.14567050213053157</v>
      </c>
      <c r="K3457">
        <v>3452</v>
      </c>
      <c r="L3457" s="2">
        <v>1.5929445251429299E-6</v>
      </c>
      <c r="M3457" s="2">
        <v>8.1248518184850405E-2</v>
      </c>
    </row>
    <row r="3458" spans="1:13" x14ac:dyDescent="0.55000000000000004">
      <c r="A3458">
        <v>3453</v>
      </c>
      <c r="C3458">
        <f t="shared" si="165"/>
        <v>-0.26257073769749772</v>
      </c>
      <c r="D3458">
        <f t="shared" si="166"/>
        <v>-2.325625431380318E-4</v>
      </c>
      <c r="E3458" s="2">
        <f t="shared" si="167"/>
        <v>3.7444338238014574E-2</v>
      </c>
      <c r="K3458">
        <v>3453</v>
      </c>
      <c r="L3458" s="2">
        <v>-1.5652123946102901E-4</v>
      </c>
      <c r="M3458" s="2">
        <v>-6.9065341808869904E-2</v>
      </c>
    </row>
    <row r="3459" spans="1:13" x14ac:dyDescent="0.55000000000000004">
      <c r="A3459">
        <v>3454</v>
      </c>
      <c r="C3459">
        <f t="shared" si="165"/>
        <v>-0.15882222069253149</v>
      </c>
      <c r="D3459">
        <f t="shared" si="166"/>
        <v>-9.2637044126331509E-5</v>
      </c>
      <c r="E3459" s="2">
        <f t="shared" si="167"/>
        <v>1.8713530035239633E-3</v>
      </c>
      <c r="K3459">
        <v>3454</v>
      </c>
      <c r="L3459" s="2">
        <v>-2.7543370803691101E-4</v>
      </c>
      <c r="M3459" s="2">
        <v>-0.202081358496283</v>
      </c>
    </row>
    <row r="3460" spans="1:13" x14ac:dyDescent="0.55000000000000004">
      <c r="A3460">
        <v>3455</v>
      </c>
      <c r="C3460">
        <f t="shared" si="165"/>
        <v>-1.5212673999468235E-2</v>
      </c>
      <c r="D3460">
        <f t="shared" si="166"/>
        <v>7.0538400328779669E-5</v>
      </c>
      <c r="E3460" s="2">
        <f t="shared" si="167"/>
        <v>7.2507502251210415E-2</v>
      </c>
      <c r="K3460">
        <v>3455</v>
      </c>
      <c r="L3460" s="2">
        <v>-3.2536209576827302E-4</v>
      </c>
      <c r="M3460" s="2">
        <v>-0.28448484532656698</v>
      </c>
    </row>
    <row r="3461" spans="1:13" x14ac:dyDescent="0.55000000000000004">
      <c r="A3461">
        <v>3456</v>
      </c>
      <c r="C3461">
        <f t="shared" si="165"/>
        <v>0.13221493320973604</v>
      </c>
      <c r="D3461">
        <f t="shared" si="166"/>
        <v>2.1601019313287434E-4</v>
      </c>
      <c r="E3461" s="2">
        <f t="shared" si="167"/>
        <v>0.18305756583296726</v>
      </c>
      <c r="K3461">
        <v>3456</v>
      </c>
      <c r="L3461" s="2">
        <v>-2.93801528214564E-4</v>
      </c>
      <c r="M3461" s="2">
        <v>-0.29563733782895701</v>
      </c>
    </row>
    <row r="3462" spans="1:13" x14ac:dyDescent="0.55000000000000004">
      <c r="A3462">
        <v>3457</v>
      </c>
      <c r="C3462">
        <f t="shared" ref="C3462:C3525" si="168">$D$1*COS($B$2*(A3462-$L$2)+$B$1)</f>
        <v>0.24645937905296614</v>
      </c>
      <c r="D3462">
        <f t="shared" ref="D3462:D3525" si="169">$D$2*COS($B$2*(A3462-$L$3)+$B$3)</f>
        <v>3.0726798059422318E-4</v>
      </c>
      <c r="E3462" s="2">
        <f t="shared" ref="E3462:E3525" si="170">(M3462-C3462)^2</f>
        <v>0.22963743597763153</v>
      </c>
      <c r="K3462">
        <v>3457</v>
      </c>
      <c r="L3462" s="2">
        <v>-1.88656545307157E-4</v>
      </c>
      <c r="M3462" s="2">
        <v>-0.23274562507118901</v>
      </c>
    </row>
    <row r="3463" spans="1:13" x14ac:dyDescent="0.55000000000000004">
      <c r="A3463">
        <v>3458</v>
      </c>
      <c r="C3463">
        <f t="shared" si="168"/>
        <v>0.29884771570519858</v>
      </c>
      <c r="D3463">
        <f t="shared" si="169"/>
        <v>3.2140798162195642E-4</v>
      </c>
      <c r="E3463" s="2">
        <f t="shared" si="170"/>
        <v>0.16843558205947542</v>
      </c>
      <c r="K3463">
        <v>3458</v>
      </c>
      <c r="L3463" s="2">
        <v>-3.62613602873331E-5</v>
      </c>
      <c r="M3463" s="2">
        <v>-0.11156132666530701</v>
      </c>
    </row>
    <row r="3464" spans="1:13" x14ac:dyDescent="0.55000000000000004">
      <c r="A3464">
        <v>3459</v>
      </c>
      <c r="C3464">
        <f t="shared" si="168"/>
        <v>0.27623157492671613</v>
      </c>
      <c r="D3464">
        <f t="shared" si="169"/>
        <v>2.5488135400608393E-4</v>
      </c>
      <c r="E3464" s="2">
        <f t="shared" si="170"/>
        <v>5.6962116770831892E-2</v>
      </c>
      <c r="K3464">
        <v>3459</v>
      </c>
      <c r="L3464" s="2">
        <v>1.2521570736560199E-4</v>
      </c>
      <c r="M3464" s="2">
        <v>3.7564198080126801E-2</v>
      </c>
    </row>
    <row r="3465" spans="1:13" x14ac:dyDescent="0.55000000000000004">
      <c r="A3465">
        <v>3460</v>
      </c>
      <c r="C3465">
        <f t="shared" si="168"/>
        <v>0.18428713134124472</v>
      </c>
      <c r="D3465">
        <f t="shared" si="169"/>
        <v>1.2438487900735121E-4</v>
      </c>
      <c r="E3465" s="2">
        <f t="shared" si="170"/>
        <v>4.9078360690597161E-5</v>
      </c>
      <c r="K3465">
        <v>3460</v>
      </c>
      <c r="L3465" s="2">
        <v>2.5533172432696698E-4</v>
      </c>
      <c r="M3465" s="2">
        <v>0.177281536385026</v>
      </c>
    </row>
    <row r="3466" spans="1:13" x14ac:dyDescent="0.55000000000000004">
      <c r="A3466">
        <v>3461</v>
      </c>
      <c r="C3466">
        <f t="shared" si="168"/>
        <v>4.6090502255799019E-2</v>
      </c>
      <c r="D3466">
        <f t="shared" si="169"/>
        <v>-3.732957879464857E-5</v>
      </c>
      <c r="E3466" s="2">
        <f t="shared" si="170"/>
        <v>5.130547172845383E-2</v>
      </c>
      <c r="K3466">
        <v>3461</v>
      </c>
      <c r="L3466" s="2">
        <v>3.2149832696762201E-4</v>
      </c>
      <c r="M3466" s="2">
        <v>0.27259761412748801</v>
      </c>
    </row>
    <row r="3467" spans="1:13" x14ac:dyDescent="0.55000000000000004">
      <c r="A3467">
        <v>3462</v>
      </c>
      <c r="C3467">
        <f t="shared" si="168"/>
        <v>-0.10367387138687488</v>
      </c>
      <c r="D3467">
        <f t="shared" si="169"/>
        <v>-1.8967509916647263E-4</v>
      </c>
      <c r="E3467" s="2">
        <f t="shared" si="170"/>
        <v>0.16266202104923763</v>
      </c>
      <c r="K3467">
        <v>3462</v>
      </c>
      <c r="L3467" s="2">
        <v>3.0714367918841E-4</v>
      </c>
      <c r="M3467" s="2">
        <v>0.29963992833889402</v>
      </c>
    </row>
    <row r="3468" spans="1:13" x14ac:dyDescent="0.55000000000000004">
      <c r="A3468">
        <v>3463</v>
      </c>
      <c r="C3468">
        <f t="shared" si="168"/>
        <v>-0.22741828858326293</v>
      </c>
      <c r="D3468">
        <f t="shared" si="169"/>
        <v>-2.9441616768138097E-4</v>
      </c>
      <c r="E3468" s="2">
        <f t="shared" si="170"/>
        <v>0.22949259335549002</v>
      </c>
      <c r="K3468">
        <v>3463</v>
      </c>
      <c r="L3468" s="2">
        <v>2.15862991575406E-4</v>
      </c>
      <c r="M3468" s="2">
        <v>0.25163556366665901</v>
      </c>
    </row>
    <row r="3469" spans="1:13" x14ac:dyDescent="0.55000000000000004">
      <c r="A3469">
        <v>3464</v>
      </c>
      <c r="C3469">
        <f t="shared" si="168"/>
        <v>-0.29408550894198382</v>
      </c>
      <c r="D3469">
        <f t="shared" si="169"/>
        <v>-3.2526498390883144E-4</v>
      </c>
      <c r="E3469" s="2">
        <f t="shared" si="170"/>
        <v>0.18895802162140776</v>
      </c>
      <c r="K3469">
        <v>3464</v>
      </c>
      <c r="L3469" s="2">
        <v>7.0518078605561098E-5</v>
      </c>
      <c r="M3469" s="2">
        <v>0.140607511040403</v>
      </c>
    </row>
    <row r="3470" spans="1:13" x14ac:dyDescent="0.55000000000000004">
      <c r="A3470">
        <v>3465</v>
      </c>
      <c r="C3470">
        <f t="shared" si="168"/>
        <v>-0.286943465388381</v>
      </c>
      <c r="D3470">
        <f t="shared" si="169"/>
        <v>-2.7447914521805459E-4</v>
      </c>
      <c r="E3470" s="2">
        <f t="shared" si="170"/>
        <v>7.9133572210848047E-2</v>
      </c>
      <c r="K3470">
        <v>3465</v>
      </c>
      <c r="L3470" s="2">
        <v>-9.2488524613446596E-5</v>
      </c>
      <c r="M3470" s="2">
        <v>-5.6365649915936702E-3</v>
      </c>
    </row>
    <row r="3471" spans="1:13" x14ac:dyDescent="0.55000000000000004">
      <c r="A3471">
        <v>3466</v>
      </c>
      <c r="C3471">
        <f t="shared" si="168"/>
        <v>-0.20778466031064721</v>
      </c>
      <c r="D3471">
        <f t="shared" si="169"/>
        <v>-1.5480482663887541E-4</v>
      </c>
      <c r="E3471" s="2">
        <f t="shared" si="170"/>
        <v>3.2850931296419771E-3</v>
      </c>
      <c r="K3471">
        <v>3466</v>
      </c>
      <c r="L3471" s="2">
        <v>-2.32330803085864E-4</v>
      </c>
      <c r="M3471" s="2">
        <v>-0.15046892835473499</v>
      </c>
    </row>
    <row r="3472" spans="1:13" x14ac:dyDescent="0.55000000000000004">
      <c r="A3472">
        <v>3467</v>
      </c>
      <c r="C3472">
        <f t="shared" si="168"/>
        <v>-7.6476285250185294E-2</v>
      </c>
      <c r="D3472">
        <f t="shared" si="169"/>
        <v>3.7222403974476849E-6</v>
      </c>
      <c r="E3472" s="2">
        <f t="shared" si="170"/>
        <v>3.2811384388096276E-2</v>
      </c>
      <c r="K3472">
        <v>3467</v>
      </c>
      <c r="L3472" s="2">
        <v>-3.1398439064976097E-4</v>
      </c>
      <c r="M3472" s="2">
        <v>-0.257615415169969</v>
      </c>
    </row>
    <row r="3473" spans="1:13" x14ac:dyDescent="0.55000000000000004">
      <c r="A3473">
        <v>3468</v>
      </c>
      <c r="C3473">
        <f t="shared" si="168"/>
        <v>7.4026025417461297E-2</v>
      </c>
      <c r="D3473">
        <f t="shared" si="169"/>
        <v>1.613151035547005E-4</v>
      </c>
      <c r="E3473" s="2">
        <f t="shared" si="170"/>
        <v>0.14007544935854002</v>
      </c>
      <c r="K3473">
        <v>3468</v>
      </c>
      <c r="L3473" s="2">
        <v>-3.1699863975767802E-4</v>
      </c>
      <c r="M3473" s="2">
        <v>-0.30024052312587302</v>
      </c>
    </row>
    <row r="3474" spans="1:13" x14ac:dyDescent="0.55000000000000004">
      <c r="A3474">
        <v>3469</v>
      </c>
      <c r="C3474">
        <f t="shared" si="168"/>
        <v>0.20594936405013631</v>
      </c>
      <c r="D3474">
        <f t="shared" si="169"/>
        <v>2.7842127597231542E-4</v>
      </c>
      <c r="E3474" s="2">
        <f t="shared" si="170"/>
        <v>0.22431390909836843</v>
      </c>
      <c r="K3474">
        <v>3469</v>
      </c>
      <c r="L3474" s="2">
        <v>-2.40618613021491E-4</v>
      </c>
      <c r="M3474" s="2">
        <v>-0.26766852950791797</v>
      </c>
    </row>
    <row r="3475" spans="1:13" x14ac:dyDescent="0.55000000000000004">
      <c r="A3475">
        <v>3470</v>
      </c>
      <c r="C3475">
        <f t="shared" si="168"/>
        <v>0.28618375337371693</v>
      </c>
      <c r="D3475">
        <f t="shared" si="169"/>
        <v>3.2564957677563638E-4</v>
      </c>
      <c r="E3475" s="2">
        <f t="shared" si="170"/>
        <v>0.20633492746546048</v>
      </c>
      <c r="K3475">
        <v>3470</v>
      </c>
      <c r="L3475" s="2">
        <v>-1.03974161964565E-4</v>
      </c>
      <c r="M3475" s="2">
        <v>-0.168057292179699</v>
      </c>
    </row>
    <row r="3476" spans="1:13" x14ac:dyDescent="0.55000000000000004">
      <c r="A3476">
        <v>3471</v>
      </c>
      <c r="C3476">
        <f t="shared" si="168"/>
        <v>0.29459205287697993</v>
      </c>
      <c r="D3476">
        <f t="shared" si="169"/>
        <v>2.9114669795795201E-4</v>
      </c>
      <c r="E3476" s="2">
        <f t="shared" si="170"/>
        <v>0.10300705149357496</v>
      </c>
      <c r="K3476">
        <v>3471</v>
      </c>
      <c r="L3476" s="2">
        <v>5.8711262965258002E-5</v>
      </c>
      <c r="M3476" s="2">
        <v>-2.6355063473323101E-2</v>
      </c>
    </row>
    <row r="3477" spans="1:13" x14ac:dyDescent="0.55000000000000004">
      <c r="A3477">
        <v>3472</v>
      </c>
      <c r="C3477">
        <f t="shared" si="168"/>
        <v>0.22906395661590598</v>
      </c>
      <c r="D3477">
        <f t="shared" si="169"/>
        <v>1.8357213483828714E-4</v>
      </c>
      <c r="E3477" s="2">
        <f t="shared" si="170"/>
        <v>1.1473837936097124E-2</v>
      </c>
      <c r="K3477">
        <v>3472</v>
      </c>
      <c r="L3477" s="2">
        <v>2.066920878672E-4</v>
      </c>
      <c r="M3477" s="2">
        <v>0.121947954374891</v>
      </c>
    </row>
    <row r="3478" spans="1:13" x14ac:dyDescent="0.55000000000000004">
      <c r="A3478">
        <v>3473</v>
      </c>
      <c r="C3478">
        <f t="shared" si="168"/>
        <v>0.10604563553139287</v>
      </c>
      <c r="D3478">
        <f t="shared" si="169"/>
        <v>2.9924835270161268E-5</v>
      </c>
      <c r="E3478" s="2">
        <f t="shared" si="170"/>
        <v>1.786572138339915E-2</v>
      </c>
      <c r="K3478">
        <v>3473</v>
      </c>
      <c r="L3478" s="2">
        <v>3.02905597138178E-4</v>
      </c>
      <c r="M3478" s="2">
        <v>0.239708350539727</v>
      </c>
    </row>
    <row r="3479" spans="1:13" x14ac:dyDescent="0.55000000000000004">
      <c r="A3479">
        <v>3474</v>
      </c>
      <c r="C3479">
        <f t="shared" si="168"/>
        <v>-4.3587904808272834E-2</v>
      </c>
      <c r="D3479">
        <f t="shared" si="169"/>
        <v>-1.3123296718725469E-4</v>
      </c>
      <c r="E3479" s="2">
        <f t="shared" si="170"/>
        <v>0.11629478231723087</v>
      </c>
      <c r="K3479">
        <v>3474</v>
      </c>
      <c r="L3479" s="2">
        <v>3.2325452051599601E-4</v>
      </c>
      <c r="M3479" s="2">
        <v>0.29743230326924103</v>
      </c>
    </row>
    <row r="3480" spans="1:13" x14ac:dyDescent="0.55000000000000004">
      <c r="A3480">
        <v>3475</v>
      </c>
      <c r="C3480">
        <f t="shared" si="168"/>
        <v>-0.18228179980119694</v>
      </c>
      <c r="D3480">
        <f t="shared" si="169"/>
        <v>-2.5945406105213785E-4</v>
      </c>
      <c r="E3480" s="2">
        <f t="shared" si="170"/>
        <v>0.21431741593073786</v>
      </c>
      <c r="K3480">
        <v>3475</v>
      </c>
      <c r="L3480" s="2">
        <v>2.6264234390512399E-4</v>
      </c>
      <c r="M3480" s="2">
        <v>0.28066249050892</v>
      </c>
    </row>
    <row r="3481" spans="1:13" x14ac:dyDescent="0.55000000000000004">
      <c r="A3481">
        <v>3476</v>
      </c>
      <c r="C3481">
        <f t="shared" si="168"/>
        <v>-0.27522680523862758</v>
      </c>
      <c r="D3481">
        <f t="shared" si="169"/>
        <v>-3.2255765445027875E-4</v>
      </c>
      <c r="E3481" s="2">
        <f t="shared" si="170"/>
        <v>0.21979765056345138</v>
      </c>
      <c r="K3481">
        <v>3476</v>
      </c>
      <c r="L3481" s="2">
        <v>1.362497629484E-4</v>
      </c>
      <c r="M3481" s="2">
        <v>0.193599015896953</v>
      </c>
    </row>
    <row r="3482" spans="1:13" x14ac:dyDescent="0.55000000000000004">
      <c r="A3482">
        <v>3477</v>
      </c>
      <c r="C3482">
        <f t="shared" si="168"/>
        <v>-0.29909568388365232</v>
      </c>
      <c r="D3482">
        <f t="shared" si="169"/>
        <v>-3.0470607555872997E-4</v>
      </c>
      <c r="E3482" s="2">
        <f t="shared" si="170"/>
        <v>0.12755123004631211</v>
      </c>
      <c r="K3482">
        <v>3477</v>
      </c>
      <c r="L3482" s="2">
        <v>-2.4267416370916102E-5</v>
      </c>
      <c r="M3482" s="2">
        <v>5.8047466752492602E-2</v>
      </c>
    </row>
    <row r="3483" spans="1:13" x14ac:dyDescent="0.55000000000000004">
      <c r="A3483">
        <v>3478</v>
      </c>
      <c r="C3483">
        <f t="shared" si="168"/>
        <v>-0.24789785031067491</v>
      </c>
      <c r="D3483">
        <f t="shared" si="169"/>
        <v>-2.1037969439640798E-4</v>
      </c>
      <c r="E3483" s="2">
        <f t="shared" si="170"/>
        <v>2.4290911871746593E-2</v>
      </c>
      <c r="K3483">
        <v>3478</v>
      </c>
      <c r="L3483" s="2">
        <v>-1.78706670716014E-4</v>
      </c>
      <c r="M3483" s="2">
        <v>-9.2042430540470593E-2</v>
      </c>
    </row>
    <row r="3484" spans="1:13" x14ac:dyDescent="0.55000000000000004">
      <c r="A3484">
        <v>3479</v>
      </c>
      <c r="C3484">
        <f t="shared" si="168"/>
        <v>-0.13448288158376118</v>
      </c>
      <c r="D3484">
        <f t="shared" si="169"/>
        <v>-6.3252444395022785E-5</v>
      </c>
      <c r="E3484" s="2">
        <f t="shared" si="170"/>
        <v>7.1566267813813278E-3</v>
      </c>
      <c r="K3484">
        <v>3479</v>
      </c>
      <c r="L3484" s="2">
        <v>-2.88387730764587E-4</v>
      </c>
      <c r="M3484" s="2">
        <v>-0.21907973011478701</v>
      </c>
    </row>
    <row r="3485" spans="1:13" x14ac:dyDescent="0.55000000000000004">
      <c r="A3485">
        <v>3480</v>
      </c>
      <c r="C3485">
        <f t="shared" si="168"/>
        <v>1.2684455747683055E-2</v>
      </c>
      <c r="D3485">
        <f t="shared" si="169"/>
        <v>9.9749835895582756E-5</v>
      </c>
      <c r="E3485" s="2">
        <f t="shared" si="170"/>
        <v>9.2374422315669211E-2</v>
      </c>
      <c r="K3485">
        <v>3480</v>
      </c>
      <c r="L3485" s="2">
        <v>-3.2584029461557102E-4</v>
      </c>
      <c r="M3485" s="2">
        <v>-0.29124715220987901</v>
      </c>
    </row>
    <row r="3486" spans="1:13" x14ac:dyDescent="0.55000000000000004">
      <c r="A3486">
        <v>3481</v>
      </c>
      <c r="C3486">
        <f t="shared" si="168"/>
        <v>0.15666826205357193</v>
      </c>
      <c r="D3486">
        <f t="shared" si="169"/>
        <v>2.377170099361114E-4</v>
      </c>
      <c r="E3486" s="2">
        <f t="shared" si="170"/>
        <v>0.19993255230114709</v>
      </c>
      <c r="K3486">
        <v>3481</v>
      </c>
      <c r="L3486" s="2">
        <v>-2.8168413531364802E-4</v>
      </c>
      <c r="M3486" s="2">
        <v>-0.29046991826784402</v>
      </c>
    </row>
    <row r="3487" spans="1:13" x14ac:dyDescent="0.55000000000000004">
      <c r="A3487">
        <v>3482</v>
      </c>
      <c r="C3487">
        <f t="shared" si="168"/>
        <v>0.26133163688895894</v>
      </c>
      <c r="D3487">
        <f t="shared" si="169"/>
        <v>3.1602222515967639E-4</v>
      </c>
      <c r="E3487" s="2">
        <f t="shared" si="170"/>
        <v>0.22874633305345665</v>
      </c>
      <c r="K3487">
        <v>3482</v>
      </c>
      <c r="L3487" s="2">
        <v>-1.6697843688091E-4</v>
      </c>
      <c r="M3487" s="2">
        <v>-0.21694269135107599</v>
      </c>
    </row>
    <row r="3488" spans="1:13" x14ac:dyDescent="0.55000000000000004">
      <c r="A3488">
        <v>3483</v>
      </c>
      <c r="C3488">
        <f t="shared" si="168"/>
        <v>0.3004062792990389</v>
      </c>
      <c r="D3488">
        <f t="shared" si="169"/>
        <v>3.1501252308874673E-4</v>
      </c>
      <c r="E3488" s="2">
        <f t="shared" si="170"/>
        <v>0.15170020174389884</v>
      </c>
      <c r="K3488">
        <v>3483</v>
      </c>
      <c r="L3488" s="2">
        <v>-1.04519530723289E-5</v>
      </c>
      <c r="M3488" s="2">
        <v>-8.9080821570680299E-2</v>
      </c>
    </row>
    <row r="3489" spans="1:13" x14ac:dyDescent="0.55000000000000004">
      <c r="A3489">
        <v>3484</v>
      </c>
      <c r="C3489">
        <f t="shared" si="168"/>
        <v>0.26408527766809226</v>
      </c>
      <c r="D3489">
        <f t="shared" si="169"/>
        <v>2.3494131766026632E-4</v>
      </c>
      <c r="E3489" s="2">
        <f t="shared" si="170"/>
        <v>4.120631438571018E-2</v>
      </c>
      <c r="K3489">
        <v>3484</v>
      </c>
      <c r="L3489" s="2">
        <v>1.4869228722242601E-4</v>
      </c>
      <c r="M3489" s="2">
        <v>6.1091892589390302E-2</v>
      </c>
    </row>
    <row r="3490" spans="1:13" x14ac:dyDescent="0.55000000000000004">
      <c r="A3490">
        <v>3485</v>
      </c>
      <c r="C3490">
        <f t="shared" si="168"/>
        <v>0.16148443781843905</v>
      </c>
      <c r="D3490">
        <f t="shared" si="169"/>
        <v>9.5904793669108416E-5</v>
      </c>
      <c r="E3490" s="2">
        <f t="shared" si="170"/>
        <v>1.188823883171253E-3</v>
      </c>
      <c r="K3490">
        <v>3485</v>
      </c>
      <c r="L3490" s="2">
        <v>2.7059562176234202E-4</v>
      </c>
      <c r="M3490" s="2">
        <v>0.19596376326386</v>
      </c>
    </row>
    <row r="3491" spans="1:13" x14ac:dyDescent="0.55000000000000004">
      <c r="A3491">
        <v>3486</v>
      </c>
      <c r="C3491">
        <f t="shared" si="168"/>
        <v>1.835440790041443E-2</v>
      </c>
      <c r="D3491">
        <f t="shared" si="169"/>
        <v>-6.720181201802046E-5</v>
      </c>
      <c r="E3491" s="2">
        <f t="shared" si="170"/>
        <v>6.9380026670543438E-2</v>
      </c>
      <c r="K3491">
        <v>3486</v>
      </c>
      <c r="L3491" s="2">
        <v>3.24726604178513E-4</v>
      </c>
      <c r="M3491" s="2">
        <v>0.28175529375796698</v>
      </c>
    </row>
    <row r="3492" spans="1:13" x14ac:dyDescent="0.55000000000000004">
      <c r="A3492">
        <v>3487</v>
      </c>
      <c r="C3492">
        <f t="shared" si="168"/>
        <v>-0.12938219152223565</v>
      </c>
      <c r="D3492">
        <f t="shared" si="169"/>
        <v>-2.1344217939269839E-4</v>
      </c>
      <c r="E3492" s="2">
        <f t="shared" si="170"/>
        <v>0.18178426048739485</v>
      </c>
      <c r="K3492">
        <v>3487</v>
      </c>
      <c r="L3492" s="2">
        <v>2.9752779412057102E-4</v>
      </c>
      <c r="M3492" s="2">
        <v>0.29697946304744399</v>
      </c>
    </row>
    <row r="3493" spans="1:13" x14ac:dyDescent="0.55000000000000004">
      <c r="A3493">
        <v>3488</v>
      </c>
      <c r="C3493">
        <f t="shared" si="168"/>
        <v>-0.244646588033017</v>
      </c>
      <c r="D3493">
        <f t="shared" si="169"/>
        <v>-3.061130587439799E-4</v>
      </c>
      <c r="E3493" s="2">
        <f t="shared" si="170"/>
        <v>0.23277717692729472</v>
      </c>
      <c r="K3493">
        <v>3488</v>
      </c>
      <c r="L3493" s="2">
        <v>1.9581130229669701E-4</v>
      </c>
      <c r="M3493" s="2">
        <v>0.23782328348985299</v>
      </c>
    </row>
    <row r="3494" spans="1:13" x14ac:dyDescent="0.55000000000000004">
      <c r="A3494">
        <v>3489</v>
      </c>
      <c r="C3494">
        <f t="shared" si="168"/>
        <v>-0.29850984768818228</v>
      </c>
      <c r="D3494">
        <f t="shared" si="169"/>
        <v>-3.2195601270221128E-4</v>
      </c>
      <c r="E3494" s="2">
        <f t="shared" si="170"/>
        <v>0.17440031284638649</v>
      </c>
      <c r="K3494">
        <v>3489</v>
      </c>
      <c r="L3494" s="2">
        <v>4.5052655087485398E-5</v>
      </c>
      <c r="M3494" s="2">
        <v>0.119102787233687</v>
      </c>
    </row>
    <row r="3495" spans="1:13" x14ac:dyDescent="0.55000000000000004">
      <c r="A3495">
        <v>3490</v>
      </c>
      <c r="C3495">
        <f t="shared" si="168"/>
        <v>-0.27745342766322972</v>
      </c>
      <c r="D3495">
        <f t="shared" si="169"/>
        <v>-2.5699479376729498E-4</v>
      </c>
      <c r="E3495" s="2">
        <f t="shared" si="170"/>
        <v>6.150682064447853E-2</v>
      </c>
      <c r="K3495">
        <v>3490</v>
      </c>
      <c r="L3495" s="2">
        <v>-1.1698970907476899E-4</v>
      </c>
      <c r="M3495" s="2">
        <v>-2.9447740945206E-2</v>
      </c>
    </row>
    <row r="3496" spans="1:13" x14ac:dyDescent="0.55000000000000004">
      <c r="A3496">
        <v>3491</v>
      </c>
      <c r="C3496">
        <f t="shared" si="168"/>
        <v>-0.18676204554903547</v>
      </c>
      <c r="D3496">
        <f t="shared" si="169"/>
        <v>-1.2753329861723E-4</v>
      </c>
      <c r="E3496" s="2">
        <f t="shared" si="170"/>
        <v>2.6047202796660156E-4</v>
      </c>
      <c r="K3496">
        <v>3491</v>
      </c>
      <c r="L3496" s="2">
        <v>-2.4973127484778201E-4</v>
      </c>
      <c r="M3496" s="2">
        <v>-0.17062289972385</v>
      </c>
    </row>
    <row r="3497" spans="1:13" x14ac:dyDescent="0.55000000000000004">
      <c r="A3497">
        <v>3492</v>
      </c>
      <c r="C3497">
        <f t="shared" si="168"/>
        <v>-4.9197326635760187E-2</v>
      </c>
      <c r="D3497">
        <f t="shared" si="169"/>
        <v>3.3936366294759073E-5</v>
      </c>
      <c r="E3497" s="2">
        <f t="shared" si="170"/>
        <v>4.8341571636136005E-2</v>
      </c>
      <c r="K3497">
        <v>3492</v>
      </c>
      <c r="L3497" s="2">
        <v>-3.1992609361481197E-4</v>
      </c>
      <c r="M3497" s="2">
        <v>-0.269064494799031</v>
      </c>
    </row>
    <row r="3498" spans="1:13" x14ac:dyDescent="0.55000000000000004">
      <c r="A3498">
        <v>3493</v>
      </c>
      <c r="C3498">
        <f t="shared" si="168"/>
        <v>0.10071488426743748</v>
      </c>
      <c r="D3498">
        <f t="shared" si="169"/>
        <v>1.8688871859079057E-4</v>
      </c>
      <c r="E3498" s="2">
        <f t="shared" si="170"/>
        <v>0.16066637420560739</v>
      </c>
      <c r="K3498">
        <v>3493</v>
      </c>
      <c r="L3498" s="2">
        <v>-3.0999343755861401E-4</v>
      </c>
      <c r="M3498" s="2">
        <v>-0.30011721799684898</v>
      </c>
    </row>
    <row r="3499" spans="1:13" x14ac:dyDescent="0.55000000000000004">
      <c r="A3499">
        <v>3494</v>
      </c>
      <c r="C3499">
        <f t="shared" si="168"/>
        <v>0.22534978212082837</v>
      </c>
      <c r="D3499">
        <f t="shared" si="169"/>
        <v>2.9293594182216006E-4</v>
      </c>
      <c r="E3499" s="2">
        <f t="shared" si="170"/>
        <v>0.23170119607891063</v>
      </c>
      <c r="K3499">
        <v>3494</v>
      </c>
      <c r="L3499" s="2">
        <v>-2.2242100200618899E-4</v>
      </c>
      <c r="M3499" s="2">
        <v>-0.25600372215530198</v>
      </c>
    </row>
    <row r="3500" spans="1:13" x14ac:dyDescent="0.55000000000000004">
      <c r="A3500">
        <v>3495</v>
      </c>
      <c r="C3500">
        <f t="shared" si="168"/>
        <v>0.29342663465794394</v>
      </c>
      <c r="D3500">
        <f t="shared" si="169"/>
        <v>3.2546241825602584E-4</v>
      </c>
      <c r="E3500" s="2">
        <f t="shared" si="170"/>
        <v>0.19465668168921704</v>
      </c>
      <c r="K3500">
        <v>3495</v>
      </c>
      <c r="L3500" s="2">
        <v>-7.9141846701591103E-5</v>
      </c>
      <c r="M3500" s="2">
        <v>-0.14777250596816499</v>
      </c>
    </row>
    <row r="3501" spans="1:13" x14ac:dyDescent="0.55000000000000004">
      <c r="A3501">
        <v>3496</v>
      </c>
      <c r="C3501">
        <f t="shared" si="168"/>
        <v>0.28785958684007923</v>
      </c>
      <c r="D3501">
        <f t="shared" si="169"/>
        <v>2.7630468791212673E-4</v>
      </c>
      <c r="E3501" s="2">
        <f t="shared" si="170"/>
        <v>8.4326547118664649E-2</v>
      </c>
      <c r="K3501">
        <v>3496</v>
      </c>
      <c r="L3501" s="2">
        <v>8.3958875069794104E-5</v>
      </c>
      <c r="M3501" s="2">
        <v>-2.5307489472273202E-3</v>
      </c>
    </row>
    <row r="3502" spans="1:13" x14ac:dyDescent="0.55000000000000004">
      <c r="A3502">
        <v>3497</v>
      </c>
      <c r="C3502">
        <f t="shared" si="168"/>
        <v>0.21004585032401524</v>
      </c>
      <c r="D3502">
        <f t="shared" si="169"/>
        <v>1.5780030494300004E-4</v>
      </c>
      <c r="E3502" s="2">
        <f t="shared" si="170"/>
        <v>4.4490234646121091E-3</v>
      </c>
      <c r="K3502">
        <v>3497</v>
      </c>
      <c r="L3502" s="2">
        <v>2.2603157573690099E-4</v>
      </c>
      <c r="M3502" s="2">
        <v>0.14334484984717</v>
      </c>
    </row>
    <row r="3503" spans="1:13" x14ac:dyDescent="0.55000000000000004">
      <c r="A3503">
        <v>3498</v>
      </c>
      <c r="C3503">
        <f t="shared" si="168"/>
        <v>7.9515032793965573E-2</v>
      </c>
      <c r="D3503">
        <f t="shared" si="169"/>
        <v>-3.0862839793282493E-7</v>
      </c>
      <c r="E3503" s="2">
        <f t="shared" si="170"/>
        <v>3.0207764007783525E-2</v>
      </c>
      <c r="K3503">
        <v>3498</v>
      </c>
      <c r="L3503" s="2">
        <v>3.1149326606260498E-4</v>
      </c>
      <c r="M3503" s="2">
        <v>0.25331884175045399</v>
      </c>
    </row>
    <row r="3504" spans="1:13" x14ac:dyDescent="0.55000000000000004">
      <c r="A3504">
        <v>3499</v>
      </c>
      <c r="C3504">
        <f t="shared" si="168"/>
        <v>-7.0972381925025599E-2</v>
      </c>
      <c r="D3504">
        <f t="shared" si="169"/>
        <v>-1.5834010251842984E-4</v>
      </c>
      <c r="E3504" s="2">
        <f t="shared" si="170"/>
        <v>0.13750742803981383</v>
      </c>
      <c r="K3504">
        <v>3499</v>
      </c>
      <c r="L3504" s="2">
        <v>3.1893953553899598E-4</v>
      </c>
      <c r="M3504" s="2">
        <v>0.29984755826133203</v>
      </c>
    </row>
    <row r="3505" spans="1:13" x14ac:dyDescent="0.55000000000000004">
      <c r="A3505">
        <v>3500</v>
      </c>
      <c r="C3505">
        <f t="shared" si="168"/>
        <v>-0.20364722475994879</v>
      </c>
      <c r="D3505">
        <f t="shared" si="169"/>
        <v>-2.7663154845134662E-4</v>
      </c>
      <c r="E3505" s="2">
        <f t="shared" si="170"/>
        <v>0.22555358317634674</v>
      </c>
      <c r="K3505">
        <v>3500</v>
      </c>
      <c r="L3505" s="2">
        <v>2.4650541978241E-4</v>
      </c>
      <c r="M3505" s="2">
        <v>0.27127759368645199</v>
      </c>
    </row>
    <row r="3506" spans="1:13" x14ac:dyDescent="0.55000000000000004">
      <c r="A3506">
        <v>3501</v>
      </c>
      <c r="C3506">
        <f t="shared" si="168"/>
        <v>-0.28521090672234689</v>
      </c>
      <c r="D3506">
        <f t="shared" si="169"/>
        <v>-3.2549430665324485E-4</v>
      </c>
      <c r="E3506" s="2">
        <f t="shared" si="170"/>
        <v>0.21157734984840579</v>
      </c>
      <c r="K3506">
        <v>3501</v>
      </c>
      <c r="L3506" s="2">
        <v>1.12332492432715E-4</v>
      </c>
      <c r="M3506" s="2">
        <v>0.17476447288878599</v>
      </c>
    </row>
    <row r="3507" spans="1:13" x14ac:dyDescent="0.55000000000000004">
      <c r="A3507">
        <v>3502</v>
      </c>
      <c r="C3507">
        <f t="shared" si="168"/>
        <v>-0.29519266286795642</v>
      </c>
      <c r="D3507">
        <f t="shared" si="169"/>
        <v>-2.9266485476204466E-4</v>
      </c>
      <c r="E3507" s="2">
        <f t="shared" si="170"/>
        <v>0.1086843980710275</v>
      </c>
      <c r="K3507">
        <v>3502</v>
      </c>
      <c r="L3507" s="2">
        <v>-4.9974804506944102E-5</v>
      </c>
      <c r="M3507" s="2">
        <v>3.4480505696043502E-2</v>
      </c>
    </row>
    <row r="3508" spans="1:13" x14ac:dyDescent="0.55000000000000004">
      <c r="A3508">
        <v>3503</v>
      </c>
      <c r="C3508">
        <f t="shared" si="168"/>
        <v>-0.23108728280134808</v>
      </c>
      <c r="D3508">
        <f t="shared" si="169"/>
        <v>-1.8638269321124315E-4</v>
      </c>
      <c r="E3508" s="2">
        <f t="shared" si="170"/>
        <v>1.3606747680678171E-2</v>
      </c>
      <c r="K3508">
        <v>3503</v>
      </c>
      <c r="L3508" s="2">
        <v>-1.99765601636659E-4</v>
      </c>
      <c r="M3508" s="2">
        <v>-0.11443931804980099</v>
      </c>
    </row>
    <row r="3509" spans="1:13" x14ac:dyDescent="0.55000000000000004">
      <c r="A3509">
        <v>3504</v>
      </c>
      <c r="C3509">
        <f t="shared" si="168"/>
        <v>-0.10898386568707845</v>
      </c>
      <c r="D3509">
        <f t="shared" si="169"/>
        <v>-3.3322404302236232E-5</v>
      </c>
      <c r="E3509" s="2">
        <f t="shared" si="170"/>
        <v>1.5803818453084258E-2</v>
      </c>
      <c r="K3509">
        <v>3504</v>
      </c>
      <c r="L3509" s="2">
        <v>-2.9952386458065099E-4</v>
      </c>
      <c r="M3509" s="2">
        <v>-0.234697104660085</v>
      </c>
    </row>
    <row r="3510" spans="1:13" x14ac:dyDescent="0.55000000000000004">
      <c r="A3510">
        <v>3505</v>
      </c>
      <c r="C3510">
        <f t="shared" si="168"/>
        <v>4.0472204518425627E-2</v>
      </c>
      <c r="D3510">
        <f t="shared" si="169"/>
        <v>1.2810110570802457E-4</v>
      </c>
      <c r="E3510" s="2">
        <f t="shared" si="170"/>
        <v>0.11333036097390105</v>
      </c>
      <c r="K3510">
        <v>3505</v>
      </c>
      <c r="L3510" s="2">
        <v>-3.2426451752926098E-4</v>
      </c>
      <c r="M3510" s="2">
        <v>-0.29617354545311497</v>
      </c>
    </row>
    <row r="3511" spans="1:13" x14ac:dyDescent="0.55000000000000004">
      <c r="A3511">
        <v>3506</v>
      </c>
      <c r="C3511">
        <f t="shared" si="168"/>
        <v>0.17977060447618851</v>
      </c>
      <c r="D3511">
        <f t="shared" si="169"/>
        <v>2.5737393834263718E-4</v>
      </c>
      <c r="E3511" s="2">
        <f t="shared" si="170"/>
        <v>0.21459323296208027</v>
      </c>
      <c r="K3511">
        <v>3506</v>
      </c>
      <c r="L3511" s="2">
        <v>-2.67791110471642E-4</v>
      </c>
      <c r="M3511" s="2">
        <v>-0.28347148446012599</v>
      </c>
    </row>
    <row r="3512" spans="1:13" x14ac:dyDescent="0.55000000000000004">
      <c r="A3512">
        <v>3507</v>
      </c>
      <c r="C3512">
        <f t="shared" si="168"/>
        <v>0.27395037197411359</v>
      </c>
      <c r="D3512">
        <f t="shared" si="169"/>
        <v>3.2205133746542383E-4</v>
      </c>
      <c r="E3512" s="2">
        <f t="shared" si="170"/>
        <v>0.22441310518884119</v>
      </c>
      <c r="K3512">
        <v>3507</v>
      </c>
      <c r="L3512" s="2">
        <v>-1.4424775854095801E-4</v>
      </c>
      <c r="M3512" s="2">
        <v>-0.199772231654678</v>
      </c>
    </row>
    <row r="3513" spans="1:13" x14ac:dyDescent="0.55000000000000004">
      <c r="A3513">
        <v>3508</v>
      </c>
      <c r="C3513">
        <f t="shared" si="168"/>
        <v>0.29937437052239207</v>
      </c>
      <c r="D3513">
        <f t="shared" si="169"/>
        <v>3.0590063918878725E-4</v>
      </c>
      <c r="E3513" s="2">
        <f t="shared" si="170"/>
        <v>0.13352677359620213</v>
      </c>
      <c r="K3513">
        <v>3508</v>
      </c>
      <c r="L3513" s="2">
        <v>1.5423339364437201E-5</v>
      </c>
      <c r="M3513" s="2">
        <v>-6.6038784134363704E-2</v>
      </c>
    </row>
    <row r="3514" spans="1:13" x14ac:dyDescent="0.55000000000000004">
      <c r="A3514">
        <v>3509</v>
      </c>
      <c r="C3514">
        <f t="shared" si="168"/>
        <v>0.2496617123814901</v>
      </c>
      <c r="D3514">
        <f t="shared" si="169"/>
        <v>2.1297532835000047E-4</v>
      </c>
      <c r="E3514" s="2">
        <f t="shared" si="170"/>
        <v>2.7366167047203807E-2</v>
      </c>
      <c r="K3514">
        <v>3509</v>
      </c>
      <c r="L3514" s="2">
        <v>1.7123156624655801E-4</v>
      </c>
      <c r="M3514" s="2">
        <v>8.4234486547276805E-2</v>
      </c>
    </row>
    <row r="3515" spans="1:13" x14ac:dyDescent="0.55000000000000004">
      <c r="A3515">
        <v>3510</v>
      </c>
      <c r="C3515">
        <f t="shared" si="168"/>
        <v>0.1372892268841851</v>
      </c>
      <c r="D3515">
        <f t="shared" si="169"/>
        <v>6.6597699259095247E-5</v>
      </c>
      <c r="E3515" s="2">
        <f t="shared" si="170"/>
        <v>5.7944798142395924E-3</v>
      </c>
      <c r="K3515">
        <v>3510</v>
      </c>
      <c r="L3515" s="2">
        <v>2.8415378511871E-4</v>
      </c>
      <c r="M3515" s="2">
        <v>0.213410707520334</v>
      </c>
    </row>
    <row r="3516" spans="1:13" x14ac:dyDescent="0.55000000000000004">
      <c r="A3516">
        <v>3511</v>
      </c>
      <c r="C3516">
        <f t="shared" si="168"/>
        <v>-9.5399607315718952E-3</v>
      </c>
      <c r="D3516">
        <f t="shared" si="169"/>
        <v>-9.6494548575458606E-5</v>
      </c>
      <c r="E3516" s="2">
        <f t="shared" si="170"/>
        <v>8.9207862889885206E-2</v>
      </c>
      <c r="K3516">
        <v>3511</v>
      </c>
      <c r="L3516" s="2">
        <v>3.2590792574577502E-4</v>
      </c>
      <c r="M3516" s="2">
        <v>0.28913689289101002</v>
      </c>
    </row>
    <row r="3517" spans="1:13" x14ac:dyDescent="0.55000000000000004">
      <c r="A3517">
        <v>3512</v>
      </c>
      <c r="C3517">
        <f t="shared" si="168"/>
        <v>-0.15397481929206572</v>
      </c>
      <c r="D3517">
        <f t="shared" si="169"/>
        <v>-2.3536869866359561E-4</v>
      </c>
      <c r="E3517" s="2">
        <f t="shared" si="170"/>
        <v>0.19929239588542313</v>
      </c>
      <c r="K3517">
        <v>3512</v>
      </c>
      <c r="L3517" s="2">
        <v>2.8603640458381999E-4</v>
      </c>
      <c r="M3517" s="2">
        <v>0.29244694976206898</v>
      </c>
    </row>
    <row r="3518" spans="1:13" x14ac:dyDescent="0.55000000000000004">
      <c r="A3518">
        <v>3513</v>
      </c>
      <c r="C3518">
        <f t="shared" si="168"/>
        <v>-0.25976524374192694</v>
      </c>
      <c r="D3518">
        <f t="shared" si="169"/>
        <v>-3.151702665656962E-4</v>
      </c>
      <c r="E3518" s="2">
        <f t="shared" si="170"/>
        <v>0.23259119886753146</v>
      </c>
      <c r="K3518">
        <v>3513</v>
      </c>
      <c r="L3518" s="2">
        <v>1.7452529145281701E-4</v>
      </c>
      <c r="M3518" s="2">
        <v>0.22251185385605299</v>
      </c>
    </row>
    <row r="3519" spans="1:13" x14ac:dyDescent="0.55000000000000004">
      <c r="A3519">
        <v>3514</v>
      </c>
      <c r="C3519">
        <f t="shared" si="168"/>
        <v>-0.30036006742941546</v>
      </c>
      <c r="D3519">
        <f t="shared" si="169"/>
        <v>-3.1587074082250485E-4</v>
      </c>
      <c r="E3519" s="2">
        <f t="shared" si="170"/>
        <v>0.15777367986152188</v>
      </c>
      <c r="K3519">
        <v>3514</v>
      </c>
      <c r="L3519" s="2">
        <v>1.9303236401150799E-5</v>
      </c>
      <c r="M3519" s="2">
        <v>9.6847283788461497E-2</v>
      </c>
    </row>
    <row r="3520" spans="1:13" x14ac:dyDescent="0.55000000000000004">
      <c r="A3520">
        <v>3515</v>
      </c>
      <c r="C3520">
        <f t="shared" si="168"/>
        <v>-0.26557084528110375</v>
      </c>
      <c r="D3520">
        <f t="shared" si="169"/>
        <v>-2.37294317160408E-4</v>
      </c>
      <c r="E3520" s="2">
        <f t="shared" si="170"/>
        <v>4.5155211297567735E-2</v>
      </c>
      <c r="K3520">
        <v>3515</v>
      </c>
      <c r="L3520" s="2">
        <v>-1.40753433955769E-4</v>
      </c>
      <c r="M3520" s="2">
        <v>-5.3073289300881399E-2</v>
      </c>
    </row>
    <row r="3521" spans="1:13" x14ac:dyDescent="0.55000000000000004">
      <c r="A3521">
        <v>3516</v>
      </c>
      <c r="C3521">
        <f t="shared" si="168"/>
        <v>-0.16412893875650036</v>
      </c>
      <c r="D3521">
        <f t="shared" si="169"/>
        <v>-9.9162021658392307E-5</v>
      </c>
      <c r="E3521" s="2">
        <f t="shared" si="170"/>
        <v>6.539470835419199E-4</v>
      </c>
      <c r="K3521">
        <v>3516</v>
      </c>
      <c r="L3521" s="2">
        <v>-2.6555753360755401E-4</v>
      </c>
      <c r="M3521" s="2">
        <v>-0.189701327842034</v>
      </c>
    </row>
    <row r="3522" spans="1:13" x14ac:dyDescent="0.55000000000000004">
      <c r="A3522">
        <v>3517</v>
      </c>
      <c r="C3522">
        <f t="shared" si="168"/>
        <v>-2.1494128169727646E-2</v>
      </c>
      <c r="D3522">
        <f t="shared" si="169"/>
        <v>6.3857851107981166E-5</v>
      </c>
      <c r="E3522" s="2">
        <f t="shared" si="170"/>
        <v>6.6215313574753215E-2</v>
      </c>
      <c r="K3522">
        <v>3517</v>
      </c>
      <c r="L3522" s="2">
        <v>-3.2385110156799002E-4</v>
      </c>
      <c r="M3522" s="2">
        <v>-0.27881749200354899</v>
      </c>
    </row>
    <row r="3523" spans="1:13" x14ac:dyDescent="0.55000000000000004">
      <c r="A3523">
        <v>3518</v>
      </c>
      <c r="C3523">
        <f t="shared" si="168"/>
        <v>0.1265352555292035</v>
      </c>
      <c r="D3523">
        <f t="shared" si="169"/>
        <v>2.1085074926521276E-4</v>
      </c>
      <c r="E3523" s="2">
        <f t="shared" si="170"/>
        <v>0.18031687151068818</v>
      </c>
      <c r="K3523">
        <v>3518</v>
      </c>
      <c r="L3523" s="2">
        <v>-3.0103415211434401E-4</v>
      </c>
      <c r="M3523" s="2">
        <v>-0.29810208563462798</v>
      </c>
    </row>
    <row r="3524" spans="1:13" x14ac:dyDescent="0.55000000000000004">
      <c r="A3524">
        <v>3519</v>
      </c>
      <c r="C3524">
        <f t="shared" si="168"/>
        <v>0.2428069572418676</v>
      </c>
      <c r="D3524">
        <f t="shared" si="169"/>
        <v>3.0492455373803371E-4</v>
      </c>
      <c r="E3524" s="2">
        <f t="shared" si="170"/>
        <v>0.23574143942477588</v>
      </c>
      <c r="K3524">
        <v>3519</v>
      </c>
      <c r="L3524" s="2">
        <v>-2.0282133178335901E-4</v>
      </c>
      <c r="M3524" s="2">
        <v>-0.24272516262743199</v>
      </c>
    </row>
    <row r="3525" spans="1:13" x14ac:dyDescent="0.55000000000000004">
      <c r="A3525">
        <v>3520</v>
      </c>
      <c r="C3525">
        <f t="shared" si="168"/>
        <v>0.29813923065113096</v>
      </c>
      <c r="D3525">
        <f t="shared" si="169"/>
        <v>3.2246872252257472E-4</v>
      </c>
      <c r="E3525" s="2">
        <f t="shared" si="170"/>
        <v>0.18036622315588027</v>
      </c>
      <c r="K3525">
        <v>3520</v>
      </c>
      <c r="L3525" s="2">
        <v>-5.38106506950355E-5</v>
      </c>
      <c r="M3525" s="2">
        <v>-0.12655621688260499</v>
      </c>
    </row>
    <row r="3526" spans="1:13" x14ac:dyDescent="0.55000000000000004">
      <c r="A3526">
        <v>3521</v>
      </c>
      <c r="C3526">
        <f t="shared" ref="C3526:C3589" si="171">$D$1*COS($B$2*(A3526-$L$2)+$B$1)</f>
        <v>0.27864484144460772</v>
      </c>
      <c r="D3526">
        <f t="shared" ref="D3526:D3589" si="172">$D$2*COS($B$2*(A3526-$L$3)+$B$3)</f>
        <v>2.590800390561456E-4</v>
      </c>
      <c r="E3526" s="2">
        <f t="shared" ref="E3526:E3589" si="173">(M3526-C3526)^2</f>
        <v>6.6221468446204051E-2</v>
      </c>
      <c r="K3526">
        <v>3521</v>
      </c>
      <c r="L3526" s="2">
        <v>1.08677241676901E-4</v>
      </c>
      <c r="M3526" s="2">
        <v>2.1309518478241401E-2</v>
      </c>
    </row>
    <row r="3527" spans="1:13" x14ac:dyDescent="0.55000000000000004">
      <c r="A3527">
        <v>3522</v>
      </c>
      <c r="C3527">
        <f t="shared" si="171"/>
        <v>0.18921647040272677</v>
      </c>
      <c r="D3527">
        <f t="shared" si="172"/>
        <v>1.3066772676054956E-4</v>
      </c>
      <c r="E3527" s="2">
        <f t="shared" si="173"/>
        <v>6.4405900731124145E-4</v>
      </c>
      <c r="K3527">
        <v>3522</v>
      </c>
      <c r="L3527" s="2">
        <v>2.4394624468619601E-4</v>
      </c>
      <c r="M3527" s="2">
        <v>0.163838152741557</v>
      </c>
    </row>
    <row r="3528" spans="1:13" x14ac:dyDescent="0.55000000000000004">
      <c r="A3528">
        <v>3523</v>
      </c>
      <c r="C3528">
        <f t="shared" si="171"/>
        <v>5.2298753658655453E-2</v>
      </c>
      <c r="D3528">
        <f t="shared" si="172"/>
        <v>-3.0539430692438263E-5</v>
      </c>
      <c r="E3528" s="2">
        <f t="shared" si="173"/>
        <v>4.5383379326728875E-2</v>
      </c>
      <c r="K3528">
        <v>3523</v>
      </c>
      <c r="L3528" s="2">
        <v>3.1811739738120003E-4</v>
      </c>
      <c r="M3528" s="2">
        <v>0.26533250527264002</v>
      </c>
    </row>
    <row r="3529" spans="1:13" x14ac:dyDescent="0.55000000000000004">
      <c r="A3529">
        <v>3524</v>
      </c>
      <c r="C3529">
        <f t="shared" si="171"/>
        <v>-9.7744847885175956E-2</v>
      </c>
      <c r="D3529">
        <f t="shared" si="172"/>
        <v>-1.8408183476391988E-4</v>
      </c>
      <c r="E3529" s="2">
        <f t="shared" si="173"/>
        <v>0.15849757067122161</v>
      </c>
      <c r="K3529">
        <v>3524</v>
      </c>
      <c r="L3529" s="2">
        <v>3.1261407444501999E-4</v>
      </c>
      <c r="M3529" s="2">
        <v>0.30037268585482602</v>
      </c>
    </row>
    <row r="3530" spans="1:13" x14ac:dyDescent="0.55000000000000004">
      <c r="A3530">
        <v>3525</v>
      </c>
      <c r="C3530">
        <f t="shared" si="171"/>
        <v>-0.22325655290774854</v>
      </c>
      <c r="D3530">
        <f t="shared" si="172"/>
        <v>-2.914235784468673E-4</v>
      </c>
      <c r="E3530" s="2">
        <f t="shared" si="173"/>
        <v>0.23371347633590206</v>
      </c>
      <c r="K3530">
        <v>3525</v>
      </c>
      <c r="L3530" s="2">
        <v>2.28814617247162E-4</v>
      </c>
      <c r="M3530" s="2">
        <v>0.26018266388780897</v>
      </c>
    </row>
    <row r="3531" spans="1:13" x14ac:dyDescent="0.55000000000000004">
      <c r="A3531">
        <v>3526</v>
      </c>
      <c r="C3531">
        <f t="shared" si="171"/>
        <v>-0.29273556902473558</v>
      </c>
      <c r="D3531">
        <f t="shared" si="172"/>
        <v>-3.2562414666139413E-4</v>
      </c>
      <c r="E3531" s="2">
        <f t="shared" si="173"/>
        <v>0.20031339867994868</v>
      </c>
      <c r="K3531">
        <v>3526</v>
      </c>
      <c r="L3531" s="2">
        <v>8.7707119696919496E-5</v>
      </c>
      <c r="M3531" s="2">
        <v>0.15482827969402399</v>
      </c>
    </row>
    <row r="3532" spans="1:13" x14ac:dyDescent="0.55000000000000004">
      <c r="A3532">
        <v>3527</v>
      </c>
      <c r="C3532">
        <f t="shared" si="171"/>
        <v>-0.28874412769418678</v>
      </c>
      <c r="D3532">
        <f t="shared" si="172"/>
        <v>-2.780999176773952E-4</v>
      </c>
      <c r="E3532" s="2">
        <f t="shared" si="173"/>
        <v>8.9664505277719742E-2</v>
      </c>
      <c r="K3532">
        <v>3527</v>
      </c>
      <c r="L3532" s="2">
        <v>-7.5367170076886004E-5</v>
      </c>
      <c r="M3532" s="2">
        <v>1.06961923659543E-2</v>
      </c>
    </row>
    <row r="3533" spans="1:13" x14ac:dyDescent="0.55000000000000004">
      <c r="A3533">
        <v>3528</v>
      </c>
      <c r="C3533">
        <f t="shared" si="171"/>
        <v>-0.21228399655569971</v>
      </c>
      <c r="D3533">
        <f t="shared" si="172"/>
        <v>-1.6077847123752726E-4</v>
      </c>
      <c r="E3533" s="2">
        <f t="shared" si="173"/>
        <v>5.8017430466932533E-3</v>
      </c>
      <c r="K3533">
        <v>3528</v>
      </c>
      <c r="L3533" s="2">
        <v>-2.1956528456095601E-4</v>
      </c>
      <c r="M3533" s="2">
        <v>-0.13611482269452899</v>
      </c>
    </row>
    <row r="3534" spans="1:13" x14ac:dyDescent="0.55000000000000004">
      <c r="A3534">
        <v>3529</v>
      </c>
      <c r="C3534">
        <f t="shared" si="171"/>
        <v>-8.2545056875447331E-2</v>
      </c>
      <c r="D3534">
        <f t="shared" si="172"/>
        <v>-3.1050174606914264E-6</v>
      </c>
      <c r="E3534" s="2">
        <f t="shared" si="173"/>
        <v>2.7652357162602028E-2</v>
      </c>
      <c r="K3534">
        <v>3529</v>
      </c>
      <c r="L3534" s="2">
        <v>-3.0877191144259599E-4</v>
      </c>
      <c r="M3534" s="2">
        <v>-0.24883503601611001</v>
      </c>
    </row>
    <row r="3535" spans="1:13" x14ac:dyDescent="0.55000000000000004">
      <c r="A3535">
        <v>3530</v>
      </c>
      <c r="C3535">
        <f t="shared" si="171"/>
        <v>6.791095217034232E-2</v>
      </c>
      <c r="D3535">
        <f t="shared" si="172"/>
        <v>1.5534773025226557E-4</v>
      </c>
      <c r="E3535" s="2">
        <f t="shared" si="173"/>
        <v>0.13479466025259429</v>
      </c>
      <c r="K3535">
        <v>3530</v>
      </c>
      <c r="L3535" s="2">
        <v>-3.2064469762156298E-4</v>
      </c>
      <c r="M3535" s="2">
        <v>-0.29923297090696299</v>
      </c>
    </row>
    <row r="3536" spans="1:13" x14ac:dyDescent="0.55000000000000004">
      <c r="A3536">
        <v>3531</v>
      </c>
      <c r="C3536">
        <f t="shared" si="171"/>
        <v>0.20132274367067032</v>
      </c>
      <c r="D3536">
        <f t="shared" si="172"/>
        <v>2.7481147214224676E-4</v>
      </c>
      <c r="E3536" s="2">
        <f t="shared" si="173"/>
        <v>0.22658446868866883</v>
      </c>
      <c r="K3536">
        <v>3531</v>
      </c>
      <c r="L3536" s="2">
        <v>-2.5221003014591701E-4</v>
      </c>
      <c r="M3536" s="2">
        <v>-0.274686151927583</v>
      </c>
    </row>
    <row r="3537" spans="1:13" x14ac:dyDescent="0.55000000000000004">
      <c r="A3537">
        <v>3532</v>
      </c>
      <c r="C3537">
        <f t="shared" si="171"/>
        <v>0.284206770056395</v>
      </c>
      <c r="D3537">
        <f t="shared" si="172"/>
        <v>3.2530332709074911E-4</v>
      </c>
      <c r="E3537" s="2">
        <f t="shared" si="173"/>
        <v>0.21673610624740561</v>
      </c>
      <c r="K3537">
        <v>3532</v>
      </c>
      <c r="L3537" s="2">
        <v>-1.20607796022788E-4</v>
      </c>
      <c r="M3537" s="2">
        <v>-0.181342482168765</v>
      </c>
    </row>
    <row r="3538" spans="1:13" x14ac:dyDescent="0.55000000000000004">
      <c r="A3538">
        <v>3533</v>
      </c>
      <c r="C3538">
        <f t="shared" si="171"/>
        <v>0.29576088776173998</v>
      </c>
      <c r="D3538">
        <f t="shared" si="172"/>
        <v>2.9415090379057701E-4</v>
      </c>
      <c r="E3538" s="2">
        <f t="shared" si="173"/>
        <v>0.11447486948890789</v>
      </c>
      <c r="K3538">
        <v>3533</v>
      </c>
      <c r="L3538" s="2">
        <v>4.1201408810695901E-5</v>
      </c>
      <c r="M3538" s="2">
        <v>-4.2580462783693498E-2</v>
      </c>
    </row>
    <row r="3539" spans="1:13" x14ac:dyDescent="0.55000000000000004">
      <c r="A3539">
        <v>3534</v>
      </c>
      <c r="C3539">
        <f t="shared" si="171"/>
        <v>0.2330852567844662</v>
      </c>
      <c r="D3539">
        <f t="shared" si="172"/>
        <v>1.8917280384821522E-4</v>
      </c>
      <c r="E3539" s="2">
        <f t="shared" si="173"/>
        <v>1.5936325297571285E-2</v>
      </c>
      <c r="K3539">
        <v>3534</v>
      </c>
      <c r="L3539" s="2">
        <v>1.9269146521255599E-4</v>
      </c>
      <c r="M3539" s="2">
        <v>0.106846097655568</v>
      </c>
    </row>
    <row r="3540" spans="1:13" x14ac:dyDescent="0.55000000000000004">
      <c r="A3540">
        <v>3535</v>
      </c>
      <c r="C3540">
        <f t="shared" si="171"/>
        <v>0.11191013940168164</v>
      </c>
      <c r="D3540">
        <f t="shared" si="172"/>
        <v>3.6716317586275019E-5</v>
      </c>
      <c r="E3540" s="2">
        <f t="shared" si="173"/>
        <v>1.3830289372114703E-2</v>
      </c>
      <c r="K3540">
        <v>3535</v>
      </c>
      <c r="L3540" s="2">
        <v>2.9592074878086601E-4</v>
      </c>
      <c r="M3540" s="2">
        <v>0.22951239011192401</v>
      </c>
    </row>
    <row r="3541" spans="1:13" x14ac:dyDescent="0.55000000000000004">
      <c r="A3541">
        <v>3536</v>
      </c>
      <c r="C3541">
        <f t="shared" si="171"/>
        <v>-3.7352064090181332E-2</v>
      </c>
      <c r="D3541">
        <f t="shared" si="172"/>
        <v>-1.2495519046906147E-4</v>
      </c>
      <c r="E3541" s="2">
        <f t="shared" si="173"/>
        <v>0.11025583762161674</v>
      </c>
      <c r="K3541">
        <v>3536</v>
      </c>
      <c r="L3541" s="2">
        <v>3.25034845057958E-4</v>
      </c>
      <c r="M3541" s="2">
        <v>0.29469588067324698</v>
      </c>
    </row>
    <row r="3542" spans="1:13" x14ac:dyDescent="0.55000000000000004">
      <c r="A3542">
        <v>3537</v>
      </c>
      <c r="C3542">
        <f t="shared" si="171"/>
        <v>-0.17723968681647898</v>
      </c>
      <c r="D3542">
        <f t="shared" si="172"/>
        <v>-2.5526557956545391E-4</v>
      </c>
      <c r="E3542" s="2">
        <f t="shared" si="173"/>
        <v>0.21465675523059244</v>
      </c>
      <c r="K3542">
        <v>3537</v>
      </c>
      <c r="L3542" s="2">
        <v>2.7274194802049399E-4</v>
      </c>
      <c r="M3542" s="2">
        <v>0.28607095975943603</v>
      </c>
    </row>
    <row r="3543" spans="1:13" x14ac:dyDescent="0.55000000000000004">
      <c r="A3543">
        <v>3538</v>
      </c>
      <c r="C3543">
        <f t="shared" si="171"/>
        <v>-0.27264388406801449</v>
      </c>
      <c r="D3543">
        <f t="shared" si="172"/>
        <v>-3.215096887624165E-4</v>
      </c>
      <c r="E3543" s="2">
        <f t="shared" si="173"/>
        <v>0.22890643770351815</v>
      </c>
      <c r="K3543">
        <v>3538</v>
      </c>
      <c r="L3543" s="2">
        <v>1.52139138133088E-4</v>
      </c>
      <c r="M3543" s="2">
        <v>0.205797792318479</v>
      </c>
    </row>
    <row r="3544" spans="1:13" x14ac:dyDescent="0.55000000000000004">
      <c r="A3544">
        <v>3539</v>
      </c>
      <c r="C3544">
        <f t="shared" si="171"/>
        <v>-0.29962021329573141</v>
      </c>
      <c r="D3544">
        <f t="shared" si="172"/>
        <v>-3.0706164296733852E-4</v>
      </c>
      <c r="E3544" s="2">
        <f t="shared" si="173"/>
        <v>0.13957808409762029</v>
      </c>
      <c r="K3544">
        <v>3539</v>
      </c>
      <c r="L3544" s="2">
        <v>-6.5678627024426398E-6</v>
      </c>
      <c r="M3544" s="2">
        <v>7.3981291114543005E-2</v>
      </c>
    </row>
    <row r="3545" spans="1:13" x14ac:dyDescent="0.55000000000000004">
      <c r="A3545">
        <v>3540</v>
      </c>
      <c r="C3545">
        <f t="shared" si="171"/>
        <v>-0.25139818448013501</v>
      </c>
      <c r="D3545">
        <f t="shared" si="172"/>
        <v>-2.1554759713373646E-4</v>
      </c>
      <c r="E3545" s="2">
        <f t="shared" si="173"/>
        <v>3.0636866528856152E-2</v>
      </c>
      <c r="K3545">
        <v>3540</v>
      </c>
      <c r="L3545" s="2">
        <v>-1.6362990158008399E-4</v>
      </c>
      <c r="M3545" s="2">
        <v>-7.6364283395641802E-2</v>
      </c>
    </row>
    <row r="3546" spans="1:13" x14ac:dyDescent="0.55000000000000004">
      <c r="A3546">
        <v>3541</v>
      </c>
      <c r="C3546">
        <f t="shared" si="171"/>
        <v>-0.14008051041330341</v>
      </c>
      <c r="D3546">
        <f t="shared" si="172"/>
        <v>-6.9935647802422179E-5</v>
      </c>
      <c r="E3546" s="2">
        <f t="shared" si="173"/>
        <v>4.5567142749990755E-3</v>
      </c>
      <c r="K3546">
        <v>3541</v>
      </c>
      <c r="L3546" s="2">
        <v>-2.7970981652077997E-4</v>
      </c>
      <c r="M3546" s="2">
        <v>-0.20758394939976599</v>
      </c>
    </row>
    <row r="3547" spans="1:13" x14ac:dyDescent="0.55000000000000004">
      <c r="A3547">
        <v>3542</v>
      </c>
      <c r="C3547">
        <f t="shared" si="171"/>
        <v>6.3944191021997297E-3</v>
      </c>
      <c r="D3547">
        <f t="shared" si="172"/>
        <v>9.3228674998535794E-5</v>
      </c>
      <c r="E3547" s="2">
        <f t="shared" si="173"/>
        <v>8.5970548112871872E-2</v>
      </c>
      <c r="K3547">
        <v>3542</v>
      </c>
      <c r="L3547" s="2">
        <v>-3.2573467272011903E-4</v>
      </c>
      <c r="M3547" s="2">
        <v>-0.28681292751938797</v>
      </c>
    </row>
    <row r="3548" spans="1:13" x14ac:dyDescent="0.55000000000000004">
      <c r="A3548">
        <v>3543</v>
      </c>
      <c r="C3548">
        <f t="shared" si="171"/>
        <v>0.15126448420864477</v>
      </c>
      <c r="D3548">
        <f t="shared" si="172"/>
        <v>2.3299456548172634E-4</v>
      </c>
      <c r="E3548" s="2">
        <f t="shared" si="173"/>
        <v>0.1984455815535224</v>
      </c>
      <c r="K3548">
        <v>3543</v>
      </c>
      <c r="L3548" s="2">
        <v>-2.9017725942549798E-4</v>
      </c>
      <c r="M3548" s="2">
        <v>-0.294207828683551</v>
      </c>
    </row>
    <row r="3549" spans="1:13" x14ac:dyDescent="0.55000000000000004">
      <c r="A3549">
        <v>3544</v>
      </c>
      <c r="C3549">
        <f t="shared" si="171"/>
        <v>0.25817035218106521</v>
      </c>
      <c r="D3549">
        <f t="shared" si="172"/>
        <v>3.1428373116477282E-4</v>
      </c>
      <c r="E3549" s="2">
        <f t="shared" si="173"/>
        <v>0.23628048038114691</v>
      </c>
      <c r="K3549">
        <v>3544</v>
      </c>
      <c r="L3549" s="2">
        <v>-1.8194315137873201E-4</v>
      </c>
      <c r="M3549" s="2">
        <v>-0.22791655402105301</v>
      </c>
    </row>
    <row r="3550" spans="1:13" x14ac:dyDescent="0.55000000000000004">
      <c r="A3550">
        <v>3545</v>
      </c>
      <c r="C3550">
        <f t="shared" si="171"/>
        <v>0.30028090355521964</v>
      </c>
      <c r="D3550">
        <f t="shared" si="172"/>
        <v>3.1669430490145143E-4</v>
      </c>
      <c r="E3550" s="2">
        <f t="shared" si="173"/>
        <v>0.16388171643962393</v>
      </c>
      <c r="K3550">
        <v>3545</v>
      </c>
      <c r="L3550" s="2">
        <v>-2.81402523757958E-5</v>
      </c>
      <c r="M3550" s="2">
        <v>-0.10454216451233</v>
      </c>
    </row>
    <row r="3551" spans="1:13" x14ac:dyDescent="0.55000000000000004">
      <c r="A3551">
        <v>3546</v>
      </c>
      <c r="C3551">
        <f t="shared" si="171"/>
        <v>0.26702727755737465</v>
      </c>
      <c r="D3551">
        <f t="shared" si="172"/>
        <v>2.3962128349478638E-4</v>
      </c>
      <c r="E3551" s="2">
        <f t="shared" si="173"/>
        <v>4.9289247742992447E-2</v>
      </c>
      <c r="K3551">
        <v>3546</v>
      </c>
      <c r="L3551" s="2">
        <v>1.3271054740411099E-4</v>
      </c>
      <c r="M3551" s="2">
        <v>4.5015458631011099E-2</v>
      </c>
    </row>
    <row r="3552" spans="1:13" x14ac:dyDescent="0.55000000000000004">
      <c r="A3552">
        <v>3547</v>
      </c>
      <c r="C3552">
        <f t="shared" si="171"/>
        <v>0.16675543338105053</v>
      </c>
      <c r="D3552">
        <f t="shared" si="172"/>
        <v>1.0240837074683208E-4</v>
      </c>
      <c r="E3552" s="2">
        <f t="shared" si="173"/>
        <v>2.7367903862489655E-4</v>
      </c>
      <c r="K3552">
        <v>3547</v>
      </c>
      <c r="L3552" s="2">
        <v>2.6032316731019198E-4</v>
      </c>
      <c r="M3552" s="2">
        <v>0.18329868090458401</v>
      </c>
    </row>
    <row r="3553" spans="1:13" x14ac:dyDescent="0.55000000000000004">
      <c r="A3553">
        <v>3548</v>
      </c>
      <c r="C3553">
        <f t="shared" si="171"/>
        <v>2.4631490353907277E-2</v>
      </c>
      <c r="D3553">
        <f t="shared" si="172"/>
        <v>-6.0506884459064181E-5</v>
      </c>
      <c r="E3553" s="2">
        <f t="shared" si="173"/>
        <v>6.3022146560981998E-2</v>
      </c>
      <c r="K3553">
        <v>3548</v>
      </c>
      <c r="L3553" s="2">
        <v>3.2273623503574901E-4</v>
      </c>
      <c r="M3553" s="2">
        <v>0.27567361144314201</v>
      </c>
    </row>
    <row r="3554" spans="1:13" x14ac:dyDescent="0.55000000000000004">
      <c r="A3554">
        <v>3549</v>
      </c>
      <c r="C3554">
        <f t="shared" si="171"/>
        <v>-0.1236744375632631</v>
      </c>
      <c r="D3554">
        <f t="shared" si="172"/>
        <v>-2.082361870519164E-4</v>
      </c>
      <c r="E3554" s="2">
        <f t="shared" si="173"/>
        <v>0.17865737930069719</v>
      </c>
      <c r="K3554">
        <v>3549</v>
      </c>
      <c r="L3554" s="2">
        <v>3.0431801058635301E-4</v>
      </c>
      <c r="M3554" s="2">
        <v>0.299004375840836</v>
      </c>
    </row>
    <row r="3555" spans="1:13" x14ac:dyDescent="0.55000000000000004">
      <c r="A3555">
        <v>3550</v>
      </c>
      <c r="C3555">
        <f t="shared" si="171"/>
        <v>-0.24094068850235933</v>
      </c>
      <c r="D3555">
        <f t="shared" si="172"/>
        <v>-3.0370259596529663E-4</v>
      </c>
      <c r="E3555" s="2">
        <f t="shared" si="173"/>
        <v>0.2385231588514905</v>
      </c>
      <c r="K3555">
        <v>3550</v>
      </c>
      <c r="L3555" s="2">
        <v>2.0968145253372501E-4</v>
      </c>
      <c r="M3555" s="2">
        <v>0.24744763942070899</v>
      </c>
    </row>
    <row r="3556" spans="1:13" x14ac:dyDescent="0.55000000000000004">
      <c r="A3556">
        <v>3551</v>
      </c>
      <c r="C3556">
        <f t="shared" si="171"/>
        <v>-0.29773590525382487</v>
      </c>
      <c r="D3556">
        <f t="shared" si="172"/>
        <v>-3.229460548345031E-4</v>
      </c>
      <c r="E3556" s="2">
        <f t="shared" si="173"/>
        <v>0.18632345938403502</v>
      </c>
      <c r="K3556">
        <v>3551</v>
      </c>
      <c r="L3556" s="2">
        <v>6.2528873924730104E-5</v>
      </c>
      <c r="M3556" s="2">
        <v>0.13391610665395601</v>
      </c>
    </row>
    <row r="3557" spans="1:13" x14ac:dyDescent="0.55000000000000004">
      <c r="A3557">
        <v>3552</v>
      </c>
      <c r="C3557">
        <f t="shared" si="171"/>
        <v>-0.27980568556282126</v>
      </c>
      <c r="D3557">
        <f t="shared" si="172"/>
        <v>-2.6113686110383546E-4</v>
      </c>
      <c r="E3557" s="2">
        <f t="shared" si="173"/>
        <v>7.1102297046468171E-2</v>
      </c>
      <c r="K3557">
        <v>3552</v>
      </c>
      <c r="L3557" s="2">
        <v>-1.0028444905968601E-4</v>
      </c>
      <c r="M3557" s="2">
        <v>-1.3155545779493599E-2</v>
      </c>
    </row>
    <row r="3558" spans="1:13" x14ac:dyDescent="0.55000000000000004">
      <c r="A3558">
        <v>3553</v>
      </c>
      <c r="C3558">
        <f t="shared" si="171"/>
        <v>-0.1916501366314409</v>
      </c>
      <c r="D3558">
        <f t="shared" si="172"/>
        <v>-1.3378781956439959E-4</v>
      </c>
      <c r="E3558" s="2">
        <f t="shared" si="173"/>
        <v>1.2053274748047053E-3</v>
      </c>
      <c r="K3558">
        <v>3553</v>
      </c>
      <c r="L3558" s="2">
        <v>-2.3798090965754801E-4</v>
      </c>
      <c r="M3558" s="2">
        <v>-0.15693231016138801</v>
      </c>
    </row>
    <row r="3559" spans="1:13" x14ac:dyDescent="0.55000000000000004">
      <c r="A3559">
        <v>3554</v>
      </c>
      <c r="C3559">
        <f t="shared" si="171"/>
        <v>-5.5394443072072745E-2</v>
      </c>
      <c r="D3559">
        <f t="shared" si="172"/>
        <v>2.7139144659854108E-5</v>
      </c>
      <c r="E3559" s="2">
        <f t="shared" si="173"/>
        <v>4.2440103971032109E-2</v>
      </c>
      <c r="K3559">
        <v>3554</v>
      </c>
      <c r="L3559" s="2">
        <v>-3.16073575105294E-4</v>
      </c>
      <c r="M3559" s="2">
        <v>-0.26140440392598902</v>
      </c>
    </row>
    <row r="3560" spans="1:13" x14ac:dyDescent="0.55000000000000004">
      <c r="A3560">
        <v>3555</v>
      </c>
      <c r="C3560">
        <f t="shared" si="171"/>
        <v>9.476408807785329E-2</v>
      </c>
      <c r="D3560">
        <f t="shared" si="172"/>
        <v>1.8125475562442742E-4</v>
      </c>
      <c r="E3560" s="2">
        <f t="shared" si="173"/>
        <v>0.15615951160294197</v>
      </c>
      <c r="K3560">
        <v>3555</v>
      </c>
      <c r="L3560" s="2">
        <v>-3.1500365288981199E-4</v>
      </c>
      <c r="M3560" s="2">
        <v>-0.30040614309213498</v>
      </c>
    </row>
    <row r="3561" spans="1:13" x14ac:dyDescent="0.55000000000000004">
      <c r="A3561">
        <v>3556</v>
      </c>
      <c r="C3561">
        <f t="shared" si="171"/>
        <v>0.22113883058872691</v>
      </c>
      <c r="D3561">
        <f t="shared" si="172"/>
        <v>2.89879243474379E-4</v>
      </c>
      <c r="E3561" s="2">
        <f t="shared" si="173"/>
        <v>0.23552398174795572</v>
      </c>
      <c r="K3561">
        <v>3556</v>
      </c>
      <c r="L3561" s="2">
        <v>-2.3503911166728399E-4</v>
      </c>
      <c r="M3561" s="2">
        <v>-0.26416930013644002</v>
      </c>
    </row>
    <row r="3562" spans="1:13" x14ac:dyDescent="0.55000000000000004">
      <c r="A3562">
        <v>3557</v>
      </c>
      <c r="C3562">
        <f t="shared" si="171"/>
        <v>0.29201238785853589</v>
      </c>
      <c r="D3562">
        <f t="shared" si="172"/>
        <v>3.2575015138190617E-4</v>
      </c>
      <c r="E3562" s="2">
        <f t="shared" si="173"/>
        <v>0.20591810809153904</v>
      </c>
      <c r="K3562">
        <v>3557</v>
      </c>
      <c r="L3562" s="2">
        <v>-9.6207566850891999E-5</v>
      </c>
      <c r="M3562" s="2">
        <v>-0.16176961717421001</v>
      </c>
    </row>
    <row r="3563" spans="1:13" x14ac:dyDescent="0.55000000000000004">
      <c r="A3563">
        <v>3558</v>
      </c>
      <c r="C3563">
        <f t="shared" si="171"/>
        <v>0.28959699090919455</v>
      </c>
      <c r="D3563">
        <f t="shared" si="172"/>
        <v>2.7986463756218138E-4</v>
      </c>
      <c r="E3563" s="2">
        <f t="shared" si="173"/>
        <v>9.5141847257071657E-2</v>
      </c>
      <c r="K3563">
        <v>3558</v>
      </c>
      <c r="L3563" s="2">
        <v>6.6719759911721001E-5</v>
      </c>
      <c r="M3563" s="2">
        <v>-1.8853730044852898E-2</v>
      </c>
    </row>
    <row r="3564" spans="1:13" x14ac:dyDescent="0.55000000000000004">
      <c r="A3564">
        <v>3559</v>
      </c>
      <c r="C3564">
        <f t="shared" si="171"/>
        <v>0.21449885346239159</v>
      </c>
      <c r="D3564">
        <f t="shared" si="172"/>
        <v>1.6373899879277496E-4</v>
      </c>
      <c r="E3564" s="2">
        <f t="shared" si="173"/>
        <v>7.3470034065925482E-3</v>
      </c>
      <c r="K3564">
        <v>3559</v>
      </c>
      <c r="L3564" s="2">
        <v>2.1293670890510199E-4</v>
      </c>
      <c r="M3564" s="2">
        <v>0.12878419073428801</v>
      </c>
    </row>
    <row r="3565" spans="1:13" x14ac:dyDescent="0.55000000000000004">
      <c r="A3565">
        <v>3560</v>
      </c>
      <c r="C3565">
        <f t="shared" si="171"/>
        <v>8.5566025073621377E-2</v>
      </c>
      <c r="D3565">
        <f t="shared" si="172"/>
        <v>6.5183226706317513E-6</v>
      </c>
      <c r="E3565" s="2">
        <f t="shared" si="173"/>
        <v>2.5154368222604674E-2</v>
      </c>
      <c r="K3565">
        <v>3560</v>
      </c>
      <c r="L3565" s="2">
        <v>3.0582233818976002E-4</v>
      </c>
      <c r="M3565" s="2">
        <v>0.24416731202490899</v>
      </c>
    </row>
    <row r="3566" spans="1:13" x14ac:dyDescent="0.55000000000000004">
      <c r="A3566">
        <v>3561</v>
      </c>
      <c r="C3566">
        <f t="shared" si="171"/>
        <v>-6.4842072017789604E-2</v>
      </c>
      <c r="D3566">
        <f t="shared" si="172"/>
        <v>-1.5233831504440334E-4</v>
      </c>
      <c r="E3566" s="2">
        <f t="shared" si="173"/>
        <v>0.13194277986192759</v>
      </c>
      <c r="K3566">
        <v>3561</v>
      </c>
      <c r="L3566" s="2">
        <v>3.2211286569074098E-4</v>
      </c>
      <c r="M3566" s="2">
        <v>0.29839721531485502</v>
      </c>
    </row>
    <row r="3567" spans="1:13" x14ac:dyDescent="0.55000000000000004">
      <c r="A3567">
        <v>3562</v>
      </c>
      <c r="C3567">
        <f t="shared" si="171"/>
        <v>-0.1989761757972639</v>
      </c>
      <c r="D3567">
        <f t="shared" si="172"/>
        <v>-2.7296124672256746E-4</v>
      </c>
      <c r="E3567" s="2">
        <f t="shared" si="173"/>
        <v>0.22740295657291112</v>
      </c>
      <c r="K3567">
        <v>3562</v>
      </c>
      <c r="L3567" s="2">
        <v>2.5772822773632999E-4</v>
      </c>
      <c r="M3567" s="2">
        <v>0.27789168490726202</v>
      </c>
    </row>
    <row r="3568" spans="1:13" x14ac:dyDescent="0.55000000000000004">
      <c r="A3568">
        <v>3563</v>
      </c>
      <c r="C3568">
        <f t="shared" si="171"/>
        <v>-0.28317145353663364</v>
      </c>
      <c r="D3568">
        <f t="shared" si="172"/>
        <v>-3.2507665903993476E-4</v>
      </c>
      <c r="E3568" s="2">
        <f t="shared" si="173"/>
        <v>0.22180135453294048</v>
      </c>
      <c r="K3568">
        <v>3563</v>
      </c>
      <c r="L3568" s="2">
        <v>1.2879395631550499E-4</v>
      </c>
      <c r="M3568" s="2">
        <v>0.187786458099789</v>
      </c>
    </row>
    <row r="3569" spans="1:13" x14ac:dyDescent="0.55000000000000004">
      <c r="A3569">
        <v>3564</v>
      </c>
      <c r="C3569">
        <f t="shared" si="171"/>
        <v>-0.29629666521932052</v>
      </c>
      <c r="D3569">
        <f t="shared" si="172"/>
        <v>-2.956046820115761E-4</v>
      </c>
      <c r="E3569" s="2">
        <f t="shared" si="173"/>
        <v>0.12037125847565606</v>
      </c>
      <c r="K3569">
        <v>3564</v>
      </c>
      <c r="L3569" s="2">
        <v>-3.2397560444237502E-5</v>
      </c>
      <c r="M3569" s="2">
        <v>5.06489479186122E-2</v>
      </c>
    </row>
    <row r="3570" spans="1:13" x14ac:dyDescent="0.55000000000000004">
      <c r="A3570">
        <v>3565</v>
      </c>
      <c r="C3570">
        <f t="shared" si="171"/>
        <v>-0.23505765937085021</v>
      </c>
      <c r="D3570">
        <f t="shared" si="172"/>
        <v>-1.9194216065079533E-4</v>
      </c>
      <c r="E3570" s="2">
        <f t="shared" si="173"/>
        <v>1.8464394573631606E-2</v>
      </c>
      <c r="K3570">
        <v>3565</v>
      </c>
      <c r="L3570" s="2">
        <v>-1.8547490721084701E-4</v>
      </c>
      <c r="M3570" s="2">
        <v>-9.9173905472042995E-2</v>
      </c>
    </row>
    <row r="3571" spans="1:13" x14ac:dyDescent="0.55000000000000004">
      <c r="A3571">
        <v>3566</v>
      </c>
      <c r="C3571">
        <f t="shared" si="171"/>
        <v>-0.11482413564263458</v>
      </c>
      <c r="D3571">
        <f t="shared" si="172"/>
        <v>-4.0106202786398335E-5</v>
      </c>
      <c r="E3571" s="2">
        <f t="shared" si="173"/>
        <v>1.1953902424884243E-2</v>
      </c>
      <c r="K3571">
        <v>3566</v>
      </c>
      <c r="L3571" s="2">
        <v>-2.9209891286370902E-4</v>
      </c>
      <c r="M3571" s="2">
        <v>-0.224158039006981</v>
      </c>
    </row>
    <row r="3572" spans="1:13" x14ac:dyDescent="0.55000000000000004">
      <c r="A3572">
        <v>3567</v>
      </c>
      <c r="C3572">
        <f t="shared" si="171"/>
        <v>3.4227825828968682E-2</v>
      </c>
      <c r="D3572">
        <f t="shared" si="172"/>
        <v>1.2179556660350589E-4</v>
      </c>
      <c r="E3572" s="2">
        <f t="shared" si="173"/>
        <v>0.10707831249718</v>
      </c>
      <c r="K3572">
        <v>3567</v>
      </c>
      <c r="L3572" s="2">
        <v>-3.25564933739754E-4</v>
      </c>
      <c r="M3572" s="2">
        <v>-0.29300040109710201</v>
      </c>
    </row>
    <row r="3573" spans="1:13" x14ac:dyDescent="0.55000000000000004">
      <c r="A3573">
        <v>3568</v>
      </c>
      <c r="C3573">
        <f t="shared" si="171"/>
        <v>0.17468932448484492</v>
      </c>
      <c r="D3573">
        <f t="shared" si="172"/>
        <v>2.5312921602513083E-4</v>
      </c>
      <c r="E3573" s="2">
        <f t="shared" si="173"/>
        <v>0.21450636592493413</v>
      </c>
      <c r="K3573">
        <v>3568</v>
      </c>
      <c r="L3573" s="2">
        <v>-2.7749119730245599E-4</v>
      </c>
      <c r="M3573" s="2">
        <v>-0.28845899508992601</v>
      </c>
    </row>
    <row r="3574" spans="1:13" x14ac:dyDescent="0.55000000000000004">
      <c r="A3574">
        <v>3569</v>
      </c>
      <c r="C3574">
        <f t="shared" si="171"/>
        <v>0.27130748485382655</v>
      </c>
      <c r="D3574">
        <f t="shared" si="172"/>
        <v>3.2093276776497644E-4</v>
      </c>
      <c r="E3574" s="2">
        <f t="shared" si="173"/>
        <v>0.23326845280807887</v>
      </c>
      <c r="K3574">
        <v>3569</v>
      </c>
      <c r="L3574" s="2">
        <v>-1.5991806907034501E-4</v>
      </c>
      <c r="M3574" s="2">
        <v>-0.211671244292788</v>
      </c>
    </row>
    <row r="3575" spans="1:13" x14ac:dyDescent="0.55000000000000004">
      <c r="A3575">
        <v>3570</v>
      </c>
      <c r="C3575">
        <f t="shared" si="171"/>
        <v>0.29983318523266755</v>
      </c>
      <c r="D3575">
        <f t="shared" si="172"/>
        <v>3.0818895952258583E-4</v>
      </c>
      <c r="E3575" s="2">
        <f t="shared" si="173"/>
        <v>0.14569664772015248</v>
      </c>
      <c r="K3575">
        <v>3570</v>
      </c>
      <c r="L3575" s="2">
        <v>-2.2924683798893399E-6</v>
      </c>
      <c r="M3575" s="2">
        <v>-8.1869117249453296E-2</v>
      </c>
    </row>
    <row r="3576" spans="1:13" x14ac:dyDescent="0.55000000000000004">
      <c r="A3576">
        <v>3571</v>
      </c>
      <c r="C3576">
        <f t="shared" si="171"/>
        <v>0.25310707610113725</v>
      </c>
      <c r="D3576">
        <f t="shared" si="172"/>
        <v>2.1809621854827614E-4</v>
      </c>
      <c r="E3576" s="2">
        <f t="shared" si="173"/>
        <v>3.4102801336036784E-2</v>
      </c>
      <c r="K3576">
        <v>3571</v>
      </c>
      <c r="L3576" s="2">
        <v>1.5590729523775099E-4</v>
      </c>
      <c r="M3576" s="2">
        <v>6.8437638088138505E-2</v>
      </c>
    </row>
    <row r="3577" spans="1:13" x14ac:dyDescent="0.55000000000000004">
      <c r="A3577">
        <v>3572</v>
      </c>
      <c r="C3577">
        <f t="shared" si="171"/>
        <v>0.14285642594207751</v>
      </c>
      <c r="D3577">
        <f t="shared" si="172"/>
        <v>7.3265923821881729E-5</v>
      </c>
      <c r="E3577" s="2">
        <f t="shared" si="173"/>
        <v>3.4512495421072549E-3</v>
      </c>
      <c r="K3577">
        <v>3572</v>
      </c>
      <c r="L3577" s="2">
        <v>2.75059109584454E-4</v>
      </c>
      <c r="M3577" s="2">
        <v>0.201603762410272</v>
      </c>
    </row>
    <row r="3578" spans="1:13" x14ac:dyDescent="0.55000000000000004">
      <c r="A3578">
        <v>3573</v>
      </c>
      <c r="C3578">
        <f t="shared" si="171"/>
        <v>-3.248175951718927E-3</v>
      </c>
      <c r="D3578">
        <f t="shared" si="172"/>
        <v>-8.9952573458384954E-5</v>
      </c>
      <c r="E3578" s="2">
        <f t="shared" si="173"/>
        <v>8.2670711726986867E-2</v>
      </c>
      <c r="K3578">
        <v>3573</v>
      </c>
      <c r="L3578" s="2">
        <v>3.2532066359289503E-4</v>
      </c>
      <c r="M3578" s="2">
        <v>0.28427697377780797</v>
      </c>
    </row>
    <row r="3579" spans="1:13" x14ac:dyDescent="0.55000000000000004">
      <c r="A3579">
        <v>3574</v>
      </c>
      <c r="C3579">
        <f t="shared" si="171"/>
        <v>-0.14853755414967348</v>
      </c>
      <c r="D3579">
        <f t="shared" si="172"/>
        <v>-2.3059487085271528E-4</v>
      </c>
      <c r="E3579" s="2">
        <f t="shared" si="173"/>
        <v>0.19739254463509415</v>
      </c>
      <c r="K3579">
        <v>3574</v>
      </c>
      <c r="L3579" s="2">
        <v>2.9410363926161498E-4</v>
      </c>
      <c r="M3579" s="2">
        <v>0.29575125353637899</v>
      </c>
    </row>
    <row r="3580" spans="1:13" x14ac:dyDescent="0.55000000000000004">
      <c r="A3580">
        <v>3575</v>
      </c>
      <c r="C3580">
        <f t="shared" si="171"/>
        <v>-0.25654713717928024</v>
      </c>
      <c r="D3580">
        <f t="shared" si="172"/>
        <v>-3.1336271621723388E-4</v>
      </c>
      <c r="E3580" s="2">
        <f t="shared" si="173"/>
        <v>0.23980602567151016</v>
      </c>
      <c r="K3580">
        <v>3575</v>
      </c>
      <c r="L3580" s="2">
        <v>1.89226533990743E-4</v>
      </c>
      <c r="M3580" s="2">
        <v>0.23315279713918599</v>
      </c>
    </row>
    <row r="3581" spans="1:13" x14ac:dyDescent="0.55000000000000004">
      <c r="A3581">
        <v>3576</v>
      </c>
      <c r="C3581">
        <f t="shared" si="171"/>
        <v>-0.3001687963613886</v>
      </c>
      <c r="D3581">
        <f t="shared" si="172"/>
        <v>-3.1748312497373798E-4</v>
      </c>
      <c r="E3581" s="2">
        <f t="shared" si="173"/>
        <v>0.17001485185238799</v>
      </c>
      <c r="K3581">
        <v>3576</v>
      </c>
      <c r="L3581" s="2">
        <v>3.6956469405696099E-5</v>
      </c>
      <c r="M3581" s="2">
        <v>0.11215977632353701</v>
      </c>
    </row>
    <row r="3582" spans="1:13" x14ac:dyDescent="0.55000000000000004">
      <c r="A3582">
        <v>3577</v>
      </c>
      <c r="C3582">
        <f t="shared" si="171"/>
        <v>-0.26845441471413661</v>
      </c>
      <c r="D3582">
        <f t="shared" si="172"/>
        <v>-2.4192196137578625E-4</v>
      </c>
      <c r="E3582" s="2">
        <f t="shared" si="173"/>
        <v>5.3606167967275999E-2</v>
      </c>
      <c r="K3582">
        <v>3577</v>
      </c>
      <c r="L3582" s="2">
        <v>-1.24569572203299E-4</v>
      </c>
      <c r="M3582" s="2">
        <v>-3.6924356261079601E-2</v>
      </c>
    </row>
    <row r="3583" spans="1:13" x14ac:dyDescent="0.55000000000000004">
      <c r="A3583">
        <v>3578</v>
      </c>
      <c r="C3583">
        <f t="shared" si="171"/>
        <v>-0.16936363354372275</v>
      </c>
      <c r="D3583">
        <f t="shared" si="172"/>
        <v>-1.0564348478285632E-4</v>
      </c>
      <c r="E3583" s="2">
        <f t="shared" si="173"/>
        <v>5.4714443450713241E-5</v>
      </c>
      <c r="K3583">
        <v>3578</v>
      </c>
      <c r="L3583" s="2">
        <v>-2.5489639168045598E-4</v>
      </c>
      <c r="M3583" s="2">
        <v>-0.17676055475803301</v>
      </c>
    </row>
    <row r="3584" spans="1:13" x14ac:dyDescent="0.55000000000000004">
      <c r="A3584">
        <v>3579</v>
      </c>
      <c r="C3584">
        <f t="shared" si="171"/>
        <v>-2.7766150258154307E-2</v>
      </c>
      <c r="D3584">
        <f t="shared" si="172"/>
        <v>5.7149279700259872E-5</v>
      </c>
      <c r="E3584" s="2">
        <f t="shared" si="173"/>
        <v>5.9809508255834171E-2</v>
      </c>
      <c r="K3584">
        <v>3579</v>
      </c>
      <c r="L3584" s="2">
        <v>-3.21382828598828E-4</v>
      </c>
      <c r="M3584" s="2">
        <v>-0.27232597577296402</v>
      </c>
    </row>
    <row r="3585" spans="1:13" x14ac:dyDescent="0.55000000000000004">
      <c r="A3585">
        <v>3580</v>
      </c>
      <c r="C3585">
        <f t="shared" si="171"/>
        <v>0.12080005148000621</v>
      </c>
      <c r="D3585">
        <f t="shared" si="172"/>
        <v>2.0559877959209108E-4</v>
      </c>
      <c r="E3585" s="2">
        <f t="shared" si="173"/>
        <v>0.17680823925041722</v>
      </c>
      <c r="K3585">
        <v>3580</v>
      </c>
      <c r="L3585" s="2">
        <v>-3.0737694238029798E-4</v>
      </c>
      <c r="M3585" s="2">
        <v>-0.29968566676785202</v>
      </c>
    </row>
    <row r="3586" spans="1:13" x14ac:dyDescent="0.55000000000000004">
      <c r="A3586">
        <v>3581</v>
      </c>
      <c r="C3586">
        <f t="shared" si="171"/>
        <v>0.23904798655973866</v>
      </c>
      <c r="D3586">
        <f t="shared" si="172"/>
        <v>3.0244731948472813E-4</v>
      </c>
      <c r="E3586" s="2">
        <f t="shared" si="173"/>
        <v>0.24111557742592621</v>
      </c>
      <c r="K3586">
        <v>3581</v>
      </c>
      <c r="L3586" s="2">
        <v>-2.1638659411450699E-4</v>
      </c>
      <c r="M3586" s="2">
        <v>-0.25198722340582602</v>
      </c>
    </row>
    <row r="3587" spans="1:13" x14ac:dyDescent="0.55000000000000004">
      <c r="A3587">
        <v>3582</v>
      </c>
      <c r="C3587">
        <f t="shared" si="171"/>
        <v>0.2972999157447383</v>
      </c>
      <c r="D3587">
        <f t="shared" si="172"/>
        <v>3.2338795727036602E-4</v>
      </c>
      <c r="E3587" s="2">
        <f t="shared" si="173"/>
        <v>0.19226202030944473</v>
      </c>
      <c r="K3587">
        <v>3582</v>
      </c>
      <c r="L3587" s="2">
        <v>-7.1200880987764005E-5</v>
      </c>
      <c r="M3587" s="2">
        <v>-0.14117701672656599</v>
      </c>
    </row>
    <row r="3588" spans="1:13" x14ac:dyDescent="0.55000000000000004">
      <c r="A3588">
        <v>3583</v>
      </c>
      <c r="C3588">
        <f t="shared" si="171"/>
        <v>0.28093583266358851</v>
      </c>
      <c r="D3588">
        <f t="shared" si="172"/>
        <v>2.6316503425983091E-4</v>
      </c>
      <c r="E3588" s="2">
        <f t="shared" si="173"/>
        <v>7.6145081794245811E-2</v>
      </c>
      <c r="K3588">
        <v>3583</v>
      </c>
      <c r="L3588" s="2">
        <v>9.18175344805636E-5</v>
      </c>
      <c r="M3588" s="2">
        <v>4.9918495904912102E-3</v>
      </c>
    </row>
    <row r="3589" spans="1:13" x14ac:dyDescent="0.55000000000000004">
      <c r="A3589">
        <v>3584</v>
      </c>
      <c r="C3589">
        <f t="shared" si="171"/>
        <v>0.19406277724169441</v>
      </c>
      <c r="D3589">
        <f t="shared" si="172"/>
        <v>1.3689323472857619E-4</v>
      </c>
      <c r="E3589" s="2">
        <f t="shared" si="173"/>
        <v>1.9494256863560101E-3</v>
      </c>
      <c r="K3589">
        <v>3584</v>
      </c>
      <c r="L3589" s="2">
        <v>2.3183967884360201E-4</v>
      </c>
      <c r="M3589" s="2">
        <v>0.149910476210423</v>
      </c>
    </row>
    <row r="3590" spans="1:13" x14ac:dyDescent="0.55000000000000004">
      <c r="A3590">
        <v>3585</v>
      </c>
      <c r="C3590">
        <f t="shared" ref="C3590:C3653" si="174">$D$1*COS($B$2*(A3590-$L$2)+$B$1)</f>
        <v>5.8484055250919535E-2</v>
      </c>
      <c r="D3590">
        <f t="shared" ref="D3590:D3653" si="175">$D$2*COS($B$2*(A3590-$L$3)+$B$3)</f>
        <v>-2.3735881239109753E-5</v>
      </c>
      <c r="E3590" s="2">
        <f t="shared" ref="E3590:E3653" si="176">(M3590-C3590)^2</f>
        <v>3.9521057841901727E-2</v>
      </c>
      <c r="K3590">
        <v>3585</v>
      </c>
      <c r="L3590" s="2">
        <v>3.13796137411308E-4</v>
      </c>
      <c r="M3590" s="2">
        <v>0.25728309408637701</v>
      </c>
    </row>
    <row r="3591" spans="1:13" x14ac:dyDescent="0.55000000000000004">
      <c r="A3591">
        <v>3586</v>
      </c>
      <c r="C3591">
        <f t="shared" si="174"/>
        <v>-9.1772931859681578E-2</v>
      </c>
      <c r="D3591">
        <f t="shared" si="175"/>
        <v>-1.7840779132647418E-4</v>
      </c>
      <c r="E3591" s="2">
        <f t="shared" si="176"/>
        <v>0.15365654961258593</v>
      </c>
      <c r="K3591">
        <v>3586</v>
      </c>
      <c r="L3591" s="2">
        <v>3.17160406714442E-4</v>
      </c>
      <c r="M3591" s="2">
        <v>0.300217564979956</v>
      </c>
    </row>
    <row r="3592" spans="1:13" x14ac:dyDescent="0.55000000000000004">
      <c r="A3592">
        <v>3587</v>
      </c>
      <c r="C3592">
        <f t="shared" si="174"/>
        <v>-0.21899684749556486</v>
      </c>
      <c r="D3592">
        <f t="shared" si="175"/>
        <v>-2.8830310633112219E-4</v>
      </c>
      <c r="E3592" s="2">
        <f t="shared" si="176"/>
        <v>0.23712763778191742</v>
      </c>
      <c r="K3592">
        <v>3587</v>
      </c>
      <c r="L3592" s="2">
        <v>2.41089884635623E-4</v>
      </c>
      <c r="M3592" s="2">
        <v>0.26796068430974301</v>
      </c>
    </row>
    <row r="3593" spans="1:13" x14ac:dyDescent="0.55000000000000004">
      <c r="A3593">
        <v>3588</v>
      </c>
      <c r="C3593">
        <f t="shared" si="174"/>
        <v>-0.2912571704973459</v>
      </c>
      <c r="D3593">
        <f t="shared" si="175"/>
        <v>-3.2584041859396834E-4</v>
      </c>
      <c r="E3593" s="2">
        <f t="shared" si="176"/>
        <v>0.2114606967031149</v>
      </c>
      <c r="K3593">
        <v>3588</v>
      </c>
      <c r="L3593" s="2">
        <v>1.04636905336748E-4</v>
      </c>
      <c r="M3593" s="2">
        <v>0.16859138794675199</v>
      </c>
    </row>
    <row r="3594" spans="1:13" x14ac:dyDescent="0.55000000000000004">
      <c r="A3594">
        <v>3589</v>
      </c>
      <c r="C3594">
        <f t="shared" si="174"/>
        <v>-0.29041808291889437</v>
      </c>
      <c r="D3594">
        <f t="shared" si="175"/>
        <v>-2.8159865396199532E-4</v>
      </c>
      <c r="E3594" s="2">
        <f t="shared" si="176"/>
        <v>0.10075254601376617</v>
      </c>
      <c r="K3594">
        <v>3589</v>
      </c>
      <c r="L3594" s="2">
        <v>-5.8023036023949499E-5</v>
      </c>
      <c r="M3594" s="2">
        <v>2.6997332607456799E-2</v>
      </c>
    </row>
    <row r="3595" spans="1:13" x14ac:dyDescent="0.55000000000000004">
      <c r="A3595">
        <v>3590</v>
      </c>
      <c r="C3595">
        <f t="shared" si="174"/>
        <v>-0.21669017805581509</v>
      </c>
      <c r="D3595">
        <f t="shared" si="175"/>
        <v>-1.6668156281417787E-4</v>
      </c>
      <c r="E3595" s="2">
        <f t="shared" si="176"/>
        <v>9.0881532148484843E-3</v>
      </c>
      <c r="K3595">
        <v>3590</v>
      </c>
      <c r="L3595" s="2">
        <v>-2.0615074806366599E-4</v>
      </c>
      <c r="M3595" s="2">
        <v>-0.121358372162669</v>
      </c>
    </row>
    <row r="3596" spans="1:13" x14ac:dyDescent="0.55000000000000004">
      <c r="A3596">
        <v>3591</v>
      </c>
      <c r="C3596">
        <f t="shared" si="174"/>
        <v>-8.8577605967276776E-2</v>
      </c>
      <c r="D3596">
        <f t="shared" si="175"/>
        <v>-9.9309127685797811E-6</v>
      </c>
      <c r="E3596" s="2">
        <f t="shared" si="176"/>
        <v>2.2723003984130526E-2</v>
      </c>
      <c r="K3596">
        <v>3591</v>
      </c>
      <c r="L3596" s="2">
        <v>-3.0264672638444202E-4</v>
      </c>
      <c r="M3596" s="2">
        <v>-0.23931911977197001</v>
      </c>
    </row>
    <row r="3597" spans="1:13" x14ac:dyDescent="0.55000000000000004">
      <c r="A3597">
        <v>3592</v>
      </c>
      <c r="C3597">
        <f t="shared" si="174"/>
        <v>6.1766078149116437E-2</v>
      </c>
      <c r="D3597">
        <f t="shared" si="175"/>
        <v>1.4931218705279174E-4</v>
      </c>
      <c r="E3597" s="2">
        <f t="shared" si="176"/>
        <v>0.12895782836751626</v>
      </c>
      <c r="K3597">
        <v>3592</v>
      </c>
      <c r="L3597" s="2">
        <v>-3.2334295459824801E-4</v>
      </c>
      <c r="M3597" s="2">
        <v>-0.29734090920634598</v>
      </c>
    </row>
    <row r="3598" spans="1:13" x14ac:dyDescent="0.55000000000000004">
      <c r="A3598">
        <v>3593</v>
      </c>
      <c r="C3598">
        <f t="shared" si="174"/>
        <v>0.19660777857779699</v>
      </c>
      <c r="D3598">
        <f t="shared" si="175"/>
        <v>2.7108107517746912E-4</v>
      </c>
      <c r="E3598" s="2">
        <f t="shared" si="176"/>
        <v>0.22800586985162172</v>
      </c>
      <c r="K3598">
        <v>3593</v>
      </c>
      <c r="L3598" s="2">
        <v>-2.6305593395886001E-4</v>
      </c>
      <c r="M3598" s="2">
        <v>-0.28089182336090801</v>
      </c>
    </row>
    <row r="3599" spans="1:13" x14ac:dyDescent="0.55000000000000004">
      <c r="A3599">
        <v>3594</v>
      </c>
      <c r="C3599">
        <f t="shared" si="174"/>
        <v>0.28210507074660679</v>
      </c>
      <c r="D3599">
        <f t="shared" si="175"/>
        <v>3.2481432736829771E-4</v>
      </c>
      <c r="E3599" s="2">
        <f t="shared" si="176"/>
        <v>0.22676330525763658</v>
      </c>
      <c r="K3599">
        <v>3594</v>
      </c>
      <c r="L3599" s="2">
        <v>-1.3688492277893501E-4</v>
      </c>
      <c r="M3599" s="2">
        <v>-0.194091637828365</v>
      </c>
    </row>
    <row r="3600" spans="1:13" x14ac:dyDescent="0.55000000000000004">
      <c r="A3600">
        <v>3595</v>
      </c>
      <c r="C3600">
        <f t="shared" si="174"/>
        <v>0.29679993646144209</v>
      </c>
      <c r="D3600">
        <f t="shared" si="175"/>
        <v>2.9702602993344574E-4</v>
      </c>
      <c r="E3600" s="2">
        <f t="shared" si="176"/>
        <v>0.12636598348094089</v>
      </c>
      <c r="K3600">
        <v>3595</v>
      </c>
      <c r="L3600" s="2">
        <v>2.3569766483385399E-5</v>
      </c>
      <c r="M3600" s="2">
        <v>-5.8679997544601202E-2</v>
      </c>
    </row>
    <row r="3601" spans="1:13" x14ac:dyDescent="0.55000000000000004">
      <c r="A3601">
        <v>3596</v>
      </c>
      <c r="C3601">
        <f t="shared" si="174"/>
        <v>0.2370042741714854</v>
      </c>
      <c r="D3601">
        <f t="shared" si="175"/>
        <v>1.9469045979744423E-4</v>
      </c>
      <c r="E3601" s="2">
        <f t="shared" si="176"/>
        <v>2.1192331603739789E-2</v>
      </c>
      <c r="K3601">
        <v>3596</v>
      </c>
      <c r="L3601" s="2">
        <v>1.7812126151372601E-4</v>
      </c>
      <c r="M3601" s="2">
        <v>9.1428412148484503E-2</v>
      </c>
    </row>
    <row r="3602" spans="1:13" x14ac:dyDescent="0.55000000000000004">
      <c r="A3602">
        <v>3597</v>
      </c>
      <c r="C3602">
        <f t="shared" si="174"/>
        <v>0.11772553471820829</v>
      </c>
      <c r="D3602">
        <f t="shared" si="175"/>
        <v>4.3491688001567217E-5</v>
      </c>
      <c r="E3602" s="2">
        <f t="shared" si="176"/>
        <v>1.0183327433036158E-2</v>
      </c>
      <c r="K3602">
        <v>3597</v>
      </c>
      <c r="L3602" s="2">
        <v>2.8806118161386901E-4</v>
      </c>
      <c r="M3602" s="2">
        <v>0.21863800883828999</v>
      </c>
    </row>
    <row r="3603" spans="1:13" x14ac:dyDescent="0.55000000000000004">
      <c r="A3603">
        <v>3598</v>
      </c>
      <c r="C3603">
        <f t="shared" si="174"/>
        <v>-3.1099832489782871E-2</v>
      </c>
      <c r="D3603">
        <f t="shared" si="175"/>
        <v>-1.1862258074844894E-4</v>
      </c>
      <c r="E3603" s="2">
        <f t="shared" si="176"/>
        <v>0.10380523130431828</v>
      </c>
      <c r="K3603">
        <v>3598</v>
      </c>
      <c r="L3603" s="2">
        <v>3.25854391776984E-4</v>
      </c>
      <c r="M3603" s="2">
        <v>0.29108835988280901</v>
      </c>
    </row>
    <row r="3604" spans="1:13" x14ac:dyDescent="0.55000000000000004">
      <c r="A3604">
        <v>3599</v>
      </c>
      <c r="C3604">
        <f t="shared" si="174"/>
        <v>-0.17211979727730561</v>
      </c>
      <c r="D3604">
        <f t="shared" si="175"/>
        <v>-2.5096508209856673E-4</v>
      </c>
      <c r="E3604" s="2">
        <f t="shared" si="176"/>
        <v>0.21414091531355053</v>
      </c>
      <c r="K3604">
        <v>3599</v>
      </c>
      <c r="L3604" s="2">
        <v>2.82035348065664E-4</v>
      </c>
      <c r="M3604" s="2">
        <v>0.29063382541359301</v>
      </c>
    </row>
    <row r="3605" spans="1:13" x14ac:dyDescent="0.55000000000000004">
      <c r="A3605">
        <v>3600</v>
      </c>
      <c r="C3605">
        <f t="shared" si="174"/>
        <v>-0.26994132094569001</v>
      </c>
      <c r="D3605">
        <f t="shared" si="175"/>
        <v>-3.2032063776614911E-4</v>
      </c>
      <c r="E3605" s="2">
        <f t="shared" si="176"/>
        <v>0.23749010721731403</v>
      </c>
      <c r="K3605">
        <v>3600</v>
      </c>
      <c r="L3605" s="2">
        <v>1.6757880181102099E-4</v>
      </c>
      <c r="M3605" s="2">
        <v>0.21738824640818399</v>
      </c>
    </row>
    <row r="3606" spans="1:13" x14ac:dyDescent="0.55000000000000004">
      <c r="A3606">
        <v>3601</v>
      </c>
      <c r="C3606">
        <f t="shared" si="174"/>
        <v>-0.30001326296840281</v>
      </c>
      <c r="D3606">
        <f t="shared" si="175"/>
        <v>-3.0928246517850062E-4</v>
      </c>
      <c r="E3606" s="2">
        <f t="shared" si="176"/>
        <v>0.15187364675070492</v>
      </c>
      <c r="K3606">
        <v>3601</v>
      </c>
      <c r="L3606" s="2">
        <v>1.1151105059395E-5</v>
      </c>
      <c r="M3606" s="2">
        <v>8.96964325110719E-2</v>
      </c>
    </row>
    <row r="3607" spans="1:13" x14ac:dyDescent="0.55000000000000004">
      <c r="A3607">
        <v>3602</v>
      </c>
      <c r="C3607">
        <f t="shared" si="174"/>
        <v>-0.25478819976483291</v>
      </c>
      <c r="D3607">
        <f t="shared" si="175"/>
        <v>-2.2062091298859338E-4</v>
      </c>
      <c r="E3607" s="2">
        <f t="shared" si="176"/>
        <v>3.7763290129567646E-2</v>
      </c>
      <c r="K3607">
        <v>3602</v>
      </c>
      <c r="L3607" s="2">
        <v>-1.4806945513079001E-4</v>
      </c>
      <c r="M3607" s="2">
        <v>-6.04604093447089E-2</v>
      </c>
    </row>
    <row r="3608" spans="1:13" x14ac:dyDescent="0.55000000000000004">
      <c r="A3608">
        <v>3603</v>
      </c>
      <c r="C3608">
        <f t="shared" si="174"/>
        <v>-0.14561666892942116</v>
      </c>
      <c r="D3608">
        <f t="shared" si="175"/>
        <v>-7.6588161958418145E-5</v>
      </c>
      <c r="E3608" s="2">
        <f t="shared" si="176"/>
        <v>2.4858099612224968E-3</v>
      </c>
      <c r="K3608">
        <v>3603</v>
      </c>
      <c r="L3608" s="2">
        <v>-2.7020510172725599E-4</v>
      </c>
      <c r="M3608" s="2">
        <v>-0.195474566610957</v>
      </c>
    </row>
    <row r="3609" spans="1:13" x14ac:dyDescent="0.55000000000000004">
      <c r="A3609">
        <v>3604</v>
      </c>
      <c r="C3609">
        <f t="shared" si="174"/>
        <v>1.0157644924456792E-4</v>
      </c>
      <c r="D3609">
        <f t="shared" si="175"/>
        <v>8.6666603370669644E-5</v>
      </c>
      <c r="E3609" s="2">
        <f t="shared" si="176"/>
        <v>7.9316855189290908E-2</v>
      </c>
      <c r="K3609">
        <v>3604</v>
      </c>
      <c r="L3609" s="2">
        <v>-3.24666204365374E-4</v>
      </c>
      <c r="M3609" s="2">
        <v>-0.28153090603331798</v>
      </c>
    </row>
    <row r="3610" spans="1:13" x14ac:dyDescent="0.55000000000000004">
      <c r="A3610">
        <v>3605</v>
      </c>
      <c r="C3610">
        <f t="shared" si="174"/>
        <v>0.14579432828212349</v>
      </c>
      <c r="D3610">
        <f t="shared" si="175"/>
        <v>2.2816987804307804E-4</v>
      </c>
      <c r="E3610" s="2">
        <f t="shared" si="176"/>
        <v>0.19613420167519252</v>
      </c>
      <c r="K3610">
        <v>3605</v>
      </c>
      <c r="L3610" s="2">
        <v>-2.9781264203727399E-4</v>
      </c>
      <c r="M3610" s="2">
        <v>-0.29707608354868797</v>
      </c>
    </row>
    <row r="3611" spans="1:13" x14ac:dyDescent="0.55000000000000004">
      <c r="A3611">
        <v>3606</v>
      </c>
      <c r="C3611">
        <f t="shared" si="174"/>
        <v>0.25489577681679632</v>
      </c>
      <c r="D3611">
        <f t="shared" si="175"/>
        <v>3.1240732276610091E-4</v>
      </c>
      <c r="E3611" s="2">
        <f t="shared" si="176"/>
        <v>0.24315992762620214</v>
      </c>
      <c r="K3611">
        <v>3606</v>
      </c>
      <c r="L3611" s="2">
        <v>-1.9637005601543501E-4</v>
      </c>
      <c r="M3611" s="2">
        <v>-0.23821671301306199</v>
      </c>
    </row>
    <row r="3612" spans="1:13" x14ac:dyDescent="0.55000000000000004">
      <c r="A3612">
        <v>3607</v>
      </c>
      <c r="C3612">
        <f t="shared" si="174"/>
        <v>0.30002375814712884</v>
      </c>
      <c r="D3612">
        <f t="shared" si="175"/>
        <v>3.1823711449871164E-4</v>
      </c>
      <c r="E3612" s="2">
        <f t="shared" si="176"/>
        <v>0.17616340691616331</v>
      </c>
      <c r="K3612">
        <v>3607</v>
      </c>
      <c r="L3612" s="2">
        <v>-4.5745371273144298E-5</v>
      </c>
      <c r="M3612" s="2">
        <v>-0.11969448891411499</v>
      </c>
    </row>
    <row r="3613" spans="1:13" x14ac:dyDescent="0.55000000000000004">
      <c r="A3613">
        <v>3608</v>
      </c>
      <c r="C3613">
        <f t="shared" si="174"/>
        <v>0.26985210018254052</v>
      </c>
      <c r="D3613">
        <f t="shared" si="175"/>
        <v>2.4419609839985512E-4</v>
      </c>
      <c r="E3613" s="2">
        <f t="shared" si="176"/>
        <v>5.8103240508990323E-2</v>
      </c>
      <c r="K3613">
        <v>3608</v>
      </c>
      <c r="L3613" s="2">
        <v>1.16336525488187E-4</v>
      </c>
      <c r="M3613" s="2">
        <v>2.8805962464073201E-2</v>
      </c>
    </row>
    <row r="3614" spans="1:13" x14ac:dyDescent="0.55000000000000004">
      <c r="A3614">
        <v>3609</v>
      </c>
      <c r="C3614">
        <f t="shared" si="174"/>
        <v>0.17195325310320525</v>
      </c>
      <c r="D3614">
        <f t="shared" si="175"/>
        <v>1.0886700884747253E-4</v>
      </c>
      <c r="E3614" s="2">
        <f t="shared" si="176"/>
        <v>3.4650752491562242E-6</v>
      </c>
      <c r="K3614">
        <v>3609</v>
      </c>
      <c r="L3614" s="2">
        <v>2.4928121774159202E-4</v>
      </c>
      <c r="M3614" s="2">
        <v>0.17009178184391699</v>
      </c>
    </row>
    <row r="3615" spans="1:13" x14ac:dyDescent="0.55000000000000004">
      <c r="A3615">
        <v>3610</v>
      </c>
      <c r="C3615">
        <f t="shared" si="174"/>
        <v>3.0897763981958135E-2</v>
      </c>
      <c r="D3615">
        <f t="shared" si="175"/>
        <v>-5.3785405191153471E-5</v>
      </c>
      <c r="E3615" s="2">
        <f t="shared" si="176"/>
        <v>5.6586559135367094E-2</v>
      </c>
      <c r="K3615">
        <v>3610</v>
      </c>
      <c r="L3615" s="2">
        <v>3.1979188258321201E-4</v>
      </c>
      <c r="M3615" s="2">
        <v>0.26877705928814299</v>
      </c>
    </row>
    <row r="3616" spans="1:13" x14ac:dyDescent="0.55000000000000004">
      <c r="A3616">
        <v>3611</v>
      </c>
      <c r="C3616">
        <f t="shared" si="174"/>
        <v>-0.11791241262356017</v>
      </c>
      <c r="D3616">
        <f t="shared" si="175"/>
        <v>-2.0293881623133263E-4</v>
      </c>
      <c r="E3616" s="2">
        <f t="shared" si="176"/>
        <v>0.17477238056643118</v>
      </c>
      <c r="K3616">
        <v>3611</v>
      </c>
      <c r="L3616" s="2">
        <v>3.1020868658705302E-4</v>
      </c>
      <c r="M3616" s="2">
        <v>0.30014545486182898</v>
      </c>
    </row>
    <row r="3617" spans="1:13" x14ac:dyDescent="0.55000000000000004">
      <c r="A3617">
        <v>3612</v>
      </c>
      <c r="C3617">
        <f t="shared" si="174"/>
        <v>-0.23712905905919496</v>
      </c>
      <c r="D3617">
        <f t="shared" si="175"/>
        <v>-3.0115886201062785E-4</v>
      </c>
      <c r="E3617" s="2">
        <f t="shared" si="176"/>
        <v>0.24351226424173872</v>
      </c>
      <c r="K3617">
        <v>3612</v>
      </c>
      <c r="L3617" s="2">
        <v>2.2293180064018601E-4</v>
      </c>
      <c r="M3617" s="2">
        <v>0.25634055929814498</v>
      </c>
    </row>
    <row r="3618" spans="1:13" x14ac:dyDescent="0.55000000000000004">
      <c r="A3618">
        <v>3613</v>
      </c>
      <c r="C3618">
        <f t="shared" si="174"/>
        <v>-0.29683130995495094</v>
      </c>
      <c r="D3618">
        <f t="shared" si="175"/>
        <v>-3.2379438135039438E-4</v>
      </c>
      <c r="E3618" s="2">
        <f t="shared" si="176"/>
        <v>0.19817177963755483</v>
      </c>
      <c r="K3618">
        <v>3613</v>
      </c>
      <c r="L3618" s="2">
        <v>7.9820262254496797E-5</v>
      </c>
      <c r="M3618" s="2">
        <v>0.14833358043686201</v>
      </c>
    </row>
    <row r="3619" spans="1:13" x14ac:dyDescent="0.55000000000000004">
      <c r="A3619">
        <v>3614</v>
      </c>
      <c r="C3619">
        <f t="shared" si="174"/>
        <v>-0.28203515876034635</v>
      </c>
      <c r="D3619">
        <f t="shared" si="175"/>
        <v>-2.6516433601662053E-4</v>
      </c>
      <c r="E3619" s="2">
        <f t="shared" si="176"/>
        <v>8.1345140497197432E-2</v>
      </c>
      <c r="K3619">
        <v>3614</v>
      </c>
      <c r="L3619" s="2">
        <v>-8.3282755981789599E-5</v>
      </c>
      <c r="M3619" s="2">
        <v>3.1755361604392301E-3</v>
      </c>
    </row>
    <row r="3620" spans="1:13" x14ac:dyDescent="0.55000000000000004">
      <c r="A3620">
        <v>3615</v>
      </c>
      <c r="C3620">
        <f t="shared" si="174"/>
        <v>-0.19645412754668948</v>
      </c>
      <c r="D3620">
        <f t="shared" si="175"/>
        <v>-1.399836315631349E-4</v>
      </c>
      <c r="E3620" s="2">
        <f t="shared" si="176"/>
        <v>2.8811437538714493E-3</v>
      </c>
      <c r="K3620">
        <v>3615</v>
      </c>
      <c r="L3620" s="2">
        <v>-2.2552709133372701E-4</v>
      </c>
      <c r="M3620" s="2">
        <v>-0.14277784084696099</v>
      </c>
    </row>
    <row r="3621" spans="1:13" x14ac:dyDescent="0.55000000000000004">
      <c r="A3621">
        <v>3616</v>
      </c>
      <c r="C3621">
        <f t="shared" si="174"/>
        <v>-6.1567251243263073E-2</v>
      </c>
      <c r="D3621">
        <f t="shared" si="175"/>
        <v>2.0330013791859494E-5</v>
      </c>
      <c r="E3621" s="2">
        <f t="shared" si="176"/>
        <v>3.6635633100690491E-2</v>
      </c>
      <c r="K3621">
        <v>3616</v>
      </c>
      <c r="L3621" s="2">
        <v>-3.1128676759263E-4</v>
      </c>
      <c r="M3621" s="2">
        <v>-0.25297162188481997</v>
      </c>
    </row>
    <row r="3622" spans="1:13" x14ac:dyDescent="0.55000000000000004">
      <c r="A3622">
        <v>3617</v>
      </c>
      <c r="C3622">
        <f t="shared" si="174"/>
        <v>8.8771707385445903E-2</v>
      </c>
      <c r="D3622">
        <f t="shared" si="175"/>
        <v>1.7554125420578902E-4</v>
      </c>
      <c r="E3622" s="2">
        <f t="shared" si="176"/>
        <v>0.15099348247666283</v>
      </c>
      <c r="K3622">
        <v>3617</v>
      </c>
      <c r="L3622" s="2">
        <v>-3.1908274182504903E-4</v>
      </c>
      <c r="M3622" s="2">
        <v>-0.29980709089961599</v>
      </c>
    </row>
    <row r="3623" spans="1:13" x14ac:dyDescent="0.55000000000000004">
      <c r="A3623">
        <v>3618</v>
      </c>
      <c r="C3623">
        <f t="shared" si="174"/>
        <v>0.21683083862167313</v>
      </c>
      <c r="D3623">
        <f t="shared" si="175"/>
        <v>2.8669533993248744E-4</v>
      </c>
      <c r="E3623" s="2">
        <f t="shared" si="176"/>
        <v>0.23851976439770028</v>
      </c>
      <c r="K3623">
        <v>3618</v>
      </c>
      <c r="L3623" s="2">
        <v>-2.4696246392176199E-4</v>
      </c>
      <c r="M3623" s="2">
        <v>-0.271554014130437</v>
      </c>
    </row>
    <row r="3624" spans="1:13" x14ac:dyDescent="0.55000000000000004">
      <c r="A3624">
        <v>3619</v>
      </c>
      <c r="C3624">
        <f t="shared" si="174"/>
        <v>0.29046999979530042</v>
      </c>
      <c r="D3624">
        <f t="shared" si="175"/>
        <v>3.2589493839441449E-4</v>
      </c>
      <c r="E3624" s="2">
        <f t="shared" si="176"/>
        <v>0.21693102663614908</v>
      </c>
      <c r="K3624">
        <v>3619</v>
      </c>
      <c r="L3624" s="2">
        <v>-1.12988904885369E-4</v>
      </c>
      <c r="M3624" s="2">
        <v>-0.175288549923488</v>
      </c>
    </row>
    <row r="3625" spans="1:13" x14ac:dyDescent="0.55000000000000004">
      <c r="A3625">
        <v>3620</v>
      </c>
      <c r="C3625">
        <f t="shared" si="174"/>
        <v>0.29120731364264441</v>
      </c>
      <c r="D3625">
        <f t="shared" si="175"/>
        <v>2.8330177664077509E-4</v>
      </c>
      <c r="E3625" s="2">
        <f t="shared" si="176"/>
        <v>0.10649015586935472</v>
      </c>
      <c r="K3625">
        <v>3620</v>
      </c>
      <c r="L3625" s="2">
        <v>4.9283426311842499E-5</v>
      </c>
      <c r="M3625" s="2">
        <v>-3.5120980976983601E-2</v>
      </c>
    </row>
    <row r="3626" spans="1:13" x14ac:dyDescent="0.55000000000000004">
      <c r="A3626">
        <v>3621</v>
      </c>
      <c r="C3626">
        <f t="shared" si="174"/>
        <v>0.21885772992938532</v>
      </c>
      <c r="D3626">
        <f t="shared" si="175"/>
        <v>1.6960584047792006E-4</v>
      </c>
      <c r="E3626" s="2">
        <f t="shared" si="176"/>
        <v>1.1028123845128334E-2</v>
      </c>
      <c r="K3626">
        <v>3621</v>
      </c>
      <c r="L3626" s="2">
        <v>1.99212417657072E-4</v>
      </c>
      <c r="M3626" s="2">
        <v>0.113842855529954</v>
      </c>
    </row>
    <row r="3627" spans="1:13" x14ac:dyDescent="0.55000000000000004">
      <c r="A3627">
        <v>3622</v>
      </c>
      <c r="C3627">
        <f t="shared" si="174"/>
        <v>9.1579469158769453E-2</v>
      </c>
      <c r="D3627">
        <f t="shared" si="175"/>
        <v>1.3342413362567583E-5</v>
      </c>
      <c r="E3627" s="2">
        <f t="shared" si="176"/>
        <v>2.0367449483818807E-2</v>
      </c>
      <c r="K3627">
        <v>3622</v>
      </c>
      <c r="L3627" s="2">
        <v>2.9924742317597E-4</v>
      </c>
      <c r="M3627" s="2">
        <v>0.23429404263961201</v>
      </c>
    </row>
    <row r="3628" spans="1:13" x14ac:dyDescent="0.55000000000000004">
      <c r="A3628">
        <v>3623</v>
      </c>
      <c r="C3628">
        <f t="shared" si="174"/>
        <v>-5.8683308026505759E-2</v>
      </c>
      <c r="D3628">
        <f t="shared" si="175"/>
        <v>-1.4626967826891107E-4</v>
      </c>
      <c r="E3628" s="2">
        <f t="shared" si="176"/>
        <v>0.1258462437855786</v>
      </c>
      <c r="K3628">
        <v>3623</v>
      </c>
      <c r="L3628" s="2">
        <v>3.2433405516420699E-4</v>
      </c>
      <c r="M3628" s="2">
        <v>0.29606483331545902</v>
      </c>
    </row>
    <row r="3629" spans="1:13" x14ac:dyDescent="0.55000000000000004">
      <c r="A3629">
        <v>3624</v>
      </c>
      <c r="C3629">
        <f t="shared" si="174"/>
        <v>-0.19421781184519832</v>
      </c>
      <c r="D3629">
        <f t="shared" si="175"/>
        <v>-2.6917116377745201E-4</v>
      </c>
      <c r="E3629" s="2">
        <f t="shared" si="176"/>
        <v>0.22839047613818966</v>
      </c>
      <c r="K3629">
        <v>3624</v>
      </c>
      <c r="L3629" s="2">
        <v>2.6818921101416198E-4</v>
      </c>
      <c r="M3629" s="2">
        <v>0.28368434983456398</v>
      </c>
    </row>
    <row r="3630" spans="1:13" x14ac:dyDescent="0.55000000000000004">
      <c r="A3630">
        <v>3625</v>
      </c>
      <c r="C3630">
        <f t="shared" si="174"/>
        <v>-0.28100773867740075</v>
      </c>
      <c r="D3630">
        <f t="shared" si="175"/>
        <v>-3.2451636085581036E-4</v>
      </c>
      <c r="E3630" s="2">
        <f t="shared" si="176"/>
        <v>0.23161224614707673</v>
      </c>
      <c r="K3630">
        <v>3625</v>
      </c>
      <c r="L3630" s="2">
        <v>1.44874715240541E-4</v>
      </c>
      <c r="M3630" s="2">
        <v>0.20025336108766101</v>
      </c>
    </row>
    <row r="3631" spans="1:13" x14ac:dyDescent="0.55000000000000004">
      <c r="A3631">
        <v>3626</v>
      </c>
      <c r="C3631">
        <f t="shared" si="174"/>
        <v>-0.29727064627505201</v>
      </c>
      <c r="D3631">
        <f t="shared" si="175"/>
        <v>-2.9841479162246408E-4</v>
      </c>
      <c r="E3631" s="2">
        <f t="shared" si="176"/>
        <v>0.13245110225638179</v>
      </c>
      <c r="K3631">
        <v>3626</v>
      </c>
      <c r="L3631" s="2">
        <v>-1.4724551702557599E-5</v>
      </c>
      <c r="M3631" s="2">
        <v>6.6667675774690099E-2</v>
      </c>
    </row>
    <row r="3632" spans="1:13" x14ac:dyDescent="0.55000000000000004">
      <c r="A3632">
        <v>3627</v>
      </c>
      <c r="C3632">
        <f t="shared" si="174"/>
        <v>-0.23892488762649225</v>
      </c>
      <c r="D3632">
        <f t="shared" si="175"/>
        <v>-1.9741739977682313E-4</v>
      </c>
      <c r="E3632" s="2">
        <f t="shared" si="176"/>
        <v>2.4121054803581544E-2</v>
      </c>
      <c r="K3632">
        <v>3627</v>
      </c>
      <c r="L3632" s="2">
        <v>-1.70635963327264E-4</v>
      </c>
      <c r="M3632" s="2">
        <v>-8.3615342512286403E-2</v>
      </c>
    </row>
    <row r="3633" spans="1:13" x14ac:dyDescent="0.55000000000000004">
      <c r="A3633">
        <v>3628</v>
      </c>
      <c r="C3633">
        <f t="shared" si="174"/>
        <v>-0.12061401832072488</v>
      </c>
      <c r="D3633">
        <f t="shared" si="175"/>
        <v>-4.6872401815816678E-5</v>
      </c>
      <c r="E3633" s="2">
        <f t="shared" si="176"/>
        <v>8.5271116783461037E-3</v>
      </c>
      <c r="K3633">
        <v>3628</v>
      </c>
      <c r="L3633" s="2">
        <v>-2.8381053938799099E-4</v>
      </c>
      <c r="M3633" s="2">
        <v>-0.212956379555134</v>
      </c>
    </row>
    <row r="3634" spans="1:13" x14ac:dyDescent="0.55000000000000004">
      <c r="A3634">
        <v>3629</v>
      </c>
      <c r="C3634">
        <f t="shared" si="174"/>
        <v>2.7968427239582476E-2</v>
      </c>
      <c r="D3634">
        <f t="shared" si="175"/>
        <v>1.1543658100690347E-4</v>
      </c>
      <c r="E3634" s="2">
        <f t="shared" si="176"/>
        <v>0.10044436976676598</v>
      </c>
      <c r="K3634">
        <v>3629</v>
      </c>
      <c r="L3634" s="2">
        <v>-3.2590300522623101E-4</v>
      </c>
      <c r="M3634" s="2">
        <v>-0.28896117025293</v>
      </c>
    </row>
    <row r="3635" spans="1:13" x14ac:dyDescent="0.55000000000000004">
      <c r="A3635">
        <v>3630</v>
      </c>
      <c r="C3635">
        <f t="shared" si="174"/>
        <v>0.16953138709242704</v>
      </c>
      <c r="D3635">
        <f t="shared" si="175"/>
        <v>2.4877341520930361E-4</v>
      </c>
      <c r="E3635" s="2">
        <f t="shared" si="176"/>
        <v>0.2135597285429997</v>
      </c>
      <c r="K3635">
        <v>3630</v>
      </c>
      <c r="L3635" s="2">
        <v>-2.8637104165009602E-4</v>
      </c>
      <c r="M3635" s="2">
        <v>-0.29259384327592203</v>
      </c>
    </row>
    <row r="3636" spans="1:13" x14ac:dyDescent="0.55000000000000004">
      <c r="A3636">
        <v>3631</v>
      </c>
      <c r="C3636">
        <f t="shared" si="174"/>
        <v>0.26854554222318011</v>
      </c>
      <c r="D3636">
        <f t="shared" si="175"/>
        <v>3.1967336592170074E-4</v>
      </c>
      <c r="E3636" s="2">
        <f t="shared" si="176"/>
        <v>0.24156253348991372</v>
      </c>
      <c r="K3636">
        <v>3631</v>
      </c>
      <c r="L3636" s="2">
        <v>-1.7511567417572701E-4</v>
      </c>
      <c r="M3636" s="2">
        <v>-0.22294457313003199</v>
      </c>
    </row>
    <row r="3637" spans="1:13" x14ac:dyDescent="0.55000000000000004">
      <c r="A3637">
        <v>3632</v>
      </c>
      <c r="C3637">
        <f t="shared" si="174"/>
        <v>0.30016042674681676</v>
      </c>
      <c r="D3637">
        <f t="shared" si="175"/>
        <v>3.1034203996766781E-4</v>
      </c>
      <c r="E3637" s="2">
        <f t="shared" si="176"/>
        <v>0.15809997717784549</v>
      </c>
      <c r="K3637">
        <v>3632</v>
      </c>
      <c r="L3637" s="2">
        <v>-2.0001499765272701E-5</v>
      </c>
      <c r="M3637" s="2">
        <v>-9.7457451596003095E-2</v>
      </c>
    </row>
    <row r="3638" spans="1:13" x14ac:dyDescent="0.55000000000000004">
      <c r="A3638">
        <v>3633</v>
      </c>
      <c r="C3638">
        <f t="shared" si="174"/>
        <v>0.25644137103793441</v>
      </c>
      <c r="D3638">
        <f t="shared" si="175"/>
        <v>2.2312140347465067E-4</v>
      </c>
      <c r="E3638" s="2">
        <f t="shared" si="176"/>
        <v>4.1617174136626911E-2</v>
      </c>
      <c r="K3638">
        <v>3633</v>
      </c>
      <c r="L3638" s="2">
        <v>1.40122174341691E-4</v>
      </c>
      <c r="M3638" s="2">
        <v>5.2438493272382002E-2</v>
      </c>
    </row>
    <row r="3639" spans="1:13" x14ac:dyDescent="0.55000000000000004">
      <c r="A3639">
        <v>3634</v>
      </c>
      <c r="C3639">
        <f t="shared" si="174"/>
        <v>0.14836093655365662</v>
      </c>
      <c r="D3639">
        <f t="shared" si="175"/>
        <v>7.9901997734798487E-5</v>
      </c>
      <c r="E3639" s="2">
        <f t="shared" si="176"/>
        <v>1.6679019768607334E-3</v>
      </c>
      <c r="K3639">
        <v>3634</v>
      </c>
      <c r="L3639" s="2">
        <v>2.6515138062991602E-4</v>
      </c>
      <c r="M3639" s="2">
        <v>0.189200892195904</v>
      </c>
    </row>
    <row r="3640" spans="1:13" x14ac:dyDescent="0.55000000000000004">
      <c r="A3640">
        <v>3635</v>
      </c>
      <c r="C3640">
        <f t="shared" si="174"/>
        <v>3.0450341948277501E-3</v>
      </c>
      <c r="D3640">
        <f t="shared" si="175"/>
        <v>-8.3371125236007733E-5</v>
      </c>
      <c r="E3640" s="2">
        <f t="shared" si="176"/>
        <v>7.5917728592255623E-2</v>
      </c>
      <c r="K3640">
        <v>3635</v>
      </c>
      <c r="L3640" s="2">
        <v>3.2377177875963099E-4</v>
      </c>
      <c r="M3640" s="2">
        <v>0.27857675395183801</v>
      </c>
    </row>
    <row r="3641" spans="1:13" x14ac:dyDescent="0.55000000000000004">
      <c r="A3641">
        <v>3636</v>
      </c>
      <c r="C3641">
        <f t="shared" si="174"/>
        <v>-0.14303510756075252</v>
      </c>
      <c r="D3641">
        <f t="shared" si="175"/>
        <v>-2.2571985309475167E-4</v>
      </c>
      <c r="E3641" s="2">
        <f t="shared" si="176"/>
        <v>0.19467195317087124</v>
      </c>
      <c r="K3641">
        <v>3636</v>
      </c>
      <c r="L3641" s="2">
        <v>3.0130152636470098E-4</v>
      </c>
      <c r="M3641" s="2">
        <v>0.29818133951581699</v>
      </c>
    </row>
    <row r="3642" spans="1:13" x14ac:dyDescent="0.55000000000000004">
      <c r="A3642">
        <v>3637</v>
      </c>
      <c r="C3642">
        <f t="shared" si="174"/>
        <v>-0.25321645226161837</v>
      </c>
      <c r="D3642">
        <f t="shared" si="175"/>
        <v>-3.1141765562600409E-4</v>
      </c>
      <c r="E3642" s="2">
        <f t="shared" si="176"/>
        <v>0.24633454603643737</v>
      </c>
      <c r="K3642">
        <v>3637</v>
      </c>
      <c r="L3642" s="2">
        <v>2.0336843755276E-4</v>
      </c>
      <c r="M3642" s="2">
        <v>0.243104558815323</v>
      </c>
    </row>
    <row r="3643" spans="1:13" x14ac:dyDescent="0.55000000000000004">
      <c r="A3643">
        <v>3638</v>
      </c>
      <c r="C3643">
        <f t="shared" si="174"/>
        <v>-0.29984580482414058</v>
      </c>
      <c r="D3643">
        <f t="shared" si="175"/>
        <v>-3.1895619075848048E-4</v>
      </c>
      <c r="E3643" s="2">
        <f t="shared" si="176"/>
        <v>0.18231750369512018</v>
      </c>
      <c r="K3643">
        <v>3638</v>
      </c>
      <c r="L3643" s="2">
        <v>5.4500461949537403E-5</v>
      </c>
      <c r="M3643" s="2">
        <v>0.12714073324833799</v>
      </c>
    </row>
    <row r="3644" spans="1:13" x14ac:dyDescent="0.55000000000000004">
      <c r="A3644">
        <v>3639</v>
      </c>
      <c r="C3644">
        <f t="shared" si="174"/>
        <v>-0.271220180624833</v>
      </c>
      <c r="D3644">
        <f t="shared" si="175"/>
        <v>-2.4644344507519388E-4</v>
      </c>
      <c r="E3644" s="2">
        <f t="shared" si="176"/>
        <v>6.2777258278612955E-2</v>
      </c>
      <c r="K3644">
        <v>3639</v>
      </c>
      <c r="L3644" s="2">
        <v>-1.08017492445267E-4</v>
      </c>
      <c r="M3644" s="2">
        <v>-2.0666277684541601E-2</v>
      </c>
    </row>
    <row r="3645" spans="1:13" x14ac:dyDescent="0.55000000000000004">
      <c r="A3645">
        <v>3640</v>
      </c>
      <c r="C3645">
        <f t="shared" si="174"/>
        <v>-0.17452400795663348</v>
      </c>
      <c r="D3645">
        <f t="shared" si="175"/>
        <v>-1.1207858929320484E-4</v>
      </c>
      <c r="E3645" s="2">
        <f t="shared" si="176"/>
        <v>1.2603916987356047E-4</v>
      </c>
      <c r="K3645">
        <v>3640</v>
      </c>
      <c r="L3645" s="2">
        <v>-2.4348179576528099E-4</v>
      </c>
      <c r="M3645" s="2">
        <v>-0.163297291167048</v>
      </c>
    </row>
    <row r="3646" spans="1:13" x14ac:dyDescent="0.55000000000000004">
      <c r="A3646">
        <v>3641</v>
      </c>
      <c r="C3646">
        <f t="shared" si="174"/>
        <v>-3.4025987965524536E-2</v>
      </c>
      <c r="D3646">
        <f t="shared" si="175"/>
        <v>5.0415629972161843E-5</v>
      </c>
      <c r="E3646" s="2">
        <f t="shared" si="176"/>
        <v>5.3362615667067868E-2</v>
      </c>
      <c r="K3646">
        <v>3641</v>
      </c>
      <c r="L3646" s="2">
        <v>-3.1796457288447701E-4</v>
      </c>
      <c r="M3646" s="2">
        <v>-0.26502948505391899</v>
      </c>
    </row>
    <row r="3647" spans="1:13" x14ac:dyDescent="0.55000000000000004">
      <c r="A3647">
        <v>3642</v>
      </c>
      <c r="C3647">
        <f t="shared" si="174"/>
        <v>0.1150118377919921</v>
      </c>
      <c r="D3647">
        <f t="shared" si="175"/>
        <v>2.0025658878980736E-4</v>
      </c>
      <c r="E3647" s="2">
        <f t="shared" si="176"/>
        <v>0.17255320381743472</v>
      </c>
      <c r="K3647">
        <v>3642</v>
      </c>
      <c r="L3647" s="2">
        <v>-3.1281115021575002E-4</v>
      </c>
      <c r="M3647" s="2">
        <v>-0.300383400285474</v>
      </c>
    </row>
    <row r="3648" spans="1:13" x14ac:dyDescent="0.55000000000000004">
      <c r="A3648">
        <v>3643</v>
      </c>
      <c r="C3648">
        <f t="shared" si="174"/>
        <v>0.23518411652307991</v>
      </c>
      <c r="D3648">
        <f t="shared" si="175"/>
        <v>2.9983736489752719E-4</v>
      </c>
      <c r="E3648" s="2">
        <f t="shared" si="176"/>
        <v>0.2457071346309157</v>
      </c>
      <c r="K3648">
        <v>3643</v>
      </c>
      <c r="L3648" s="2">
        <v>-2.2931223443599499E-4</v>
      </c>
      <c r="M3648" s="2">
        <v>-0.26050442947220098</v>
      </c>
    </row>
    <row r="3649" spans="1:13" x14ac:dyDescent="0.55000000000000004">
      <c r="A3649">
        <v>3644</v>
      </c>
      <c r="C3649">
        <f t="shared" si="174"/>
        <v>0.29633013929471802</v>
      </c>
      <c r="D3649">
        <f t="shared" si="175"/>
        <v>3.2416528248615752E-4</v>
      </c>
      <c r="E3649" s="2">
        <f t="shared" si="176"/>
        <v>0.20404250910116786</v>
      </c>
      <c r="K3649">
        <v>3644</v>
      </c>
      <c r="L3649" s="2">
        <v>-8.8380646991919394E-5</v>
      </c>
      <c r="M3649" s="2">
        <v>-0.15538050824546101</v>
      </c>
    </row>
    <row r="3650" spans="1:13" x14ac:dyDescent="0.55000000000000004">
      <c r="A3650">
        <v>3645</v>
      </c>
      <c r="C3650">
        <f t="shared" si="174"/>
        <v>0.28310354324785314</v>
      </c>
      <c r="D3650">
        <f t="shared" si="175"/>
        <v>2.6713454703412636E-4</v>
      </c>
      <c r="E3650" s="2">
        <f t="shared" si="176"/>
        <v>8.6697338663549547E-2</v>
      </c>
      <c r="K3650">
        <v>3645</v>
      </c>
      <c r="L3650" s="2">
        <v>7.46864217650118E-5</v>
      </c>
      <c r="M3650" s="2">
        <v>-1.13405748179516E-2</v>
      </c>
    </row>
    <row r="3651" spans="1:13" x14ac:dyDescent="0.55000000000000004">
      <c r="A3651">
        <v>3646</v>
      </c>
      <c r="C3651">
        <f t="shared" si="174"/>
        <v>0.19882392519535247</v>
      </c>
      <c r="D3651">
        <f t="shared" si="175"/>
        <v>1.4305867102576726E-4</v>
      </c>
      <c r="E3651" s="2">
        <f t="shared" si="176"/>
        <v>4.00489620577134E-3</v>
      </c>
      <c r="K3651">
        <v>3646</v>
      </c>
      <c r="L3651" s="2">
        <v>2.1904781286997201E-4</v>
      </c>
      <c r="M3651" s="2">
        <v>0.135539675924532</v>
      </c>
    </row>
    <row r="3652" spans="1:13" x14ac:dyDescent="0.55000000000000004">
      <c r="A3652">
        <v>3647</v>
      </c>
      <c r="C3652">
        <f t="shared" si="174"/>
        <v>6.4643692794638982E-2</v>
      </c>
      <c r="D3652">
        <f t="shared" si="175"/>
        <v>-1.6921915972532275E-5</v>
      </c>
      <c r="E3652" s="2">
        <f t="shared" si="176"/>
        <v>3.3793278161927814E-2</v>
      </c>
      <c r="K3652">
        <v>3647</v>
      </c>
      <c r="L3652" s="2">
        <v>3.0854732036767098E-4</v>
      </c>
      <c r="M3652" s="2">
        <v>0.248473174004612</v>
      </c>
    </row>
    <row r="3653" spans="1:13" x14ac:dyDescent="0.55000000000000004">
      <c r="A3653">
        <v>3648</v>
      </c>
      <c r="C3653">
        <f t="shared" si="174"/>
        <v>-8.5760743914503057E-2</v>
      </c>
      <c r="D3653">
        <f t="shared" si="175"/>
        <v>-1.7265545874540266E-4</v>
      </c>
      <c r="E3653" s="2">
        <f t="shared" si="176"/>
        <v>0.14817554560436705</v>
      </c>
      <c r="K3653">
        <v>3648</v>
      </c>
      <c r="L3653" s="2">
        <v>3.2076923739067297E-4</v>
      </c>
      <c r="M3653" s="2">
        <v>0.29917502423957099</v>
      </c>
    </row>
    <row r="3654" spans="1:13" x14ac:dyDescent="0.55000000000000004">
      <c r="A3654">
        <v>3649</v>
      </c>
      <c r="C3654">
        <f t="shared" ref="C3654:C3717" si="177">$D$1*COS($B$2*(A3654-$L$2)+$B$1)</f>
        <v>-0.21464104159629088</v>
      </c>
      <c r="D3654">
        <f t="shared" ref="D3654:D3717" si="178">$D$2*COS($B$2*(A3654-$L$3)+$B$3)</f>
        <v>-2.8505612066385836E-4</v>
      </c>
      <c r="E3654" s="2">
        <f t="shared" ref="E3654:E3717" si="179">(M3654-C3654)^2</f>
        <v>0.23969609180850945</v>
      </c>
      <c r="K3654">
        <v>3649</v>
      </c>
      <c r="L3654" s="2">
        <v>2.526525090013E-4</v>
      </c>
      <c r="M3654" s="2">
        <v>0.27494663370662098</v>
      </c>
    </row>
    <row r="3655" spans="1:13" x14ac:dyDescent="0.55000000000000004">
      <c r="A3655">
        <v>3650</v>
      </c>
      <c r="C3655">
        <f t="shared" si="177"/>
        <v>-0.28965096211159075</v>
      </c>
      <c r="D3655">
        <f t="shared" si="178"/>
        <v>-3.2591370480196787E-4</v>
      </c>
      <c r="E3655" s="2">
        <f t="shared" si="179"/>
        <v>0.22231895971096313</v>
      </c>
      <c r="K3655">
        <v>3650</v>
      </c>
      <c r="L3655" s="2">
        <v>1.21257392390174E-4</v>
      </c>
      <c r="M3655" s="2">
        <v>0.18185615311676201</v>
      </c>
    </row>
    <row r="3656" spans="1:13" x14ac:dyDescent="0.55000000000000004">
      <c r="A3656">
        <v>3651</v>
      </c>
      <c r="C3656">
        <f t="shared" si="177"/>
        <v>-0.29196459649525169</v>
      </c>
      <c r="D3656">
        <f t="shared" si="178"/>
        <v>-2.8497381875175796E-4</v>
      </c>
      <c r="E3656" s="2">
        <f t="shared" si="179"/>
        <v>0.11234782269157262</v>
      </c>
      <c r="K3656">
        <v>3651</v>
      </c>
      <c r="L3656" s="2">
        <v>-4.0507390371321799E-5</v>
      </c>
      <c r="M3656" s="2">
        <v>4.3218670825139201E-2</v>
      </c>
    </row>
    <row r="3657" spans="1:13" x14ac:dyDescent="0.55000000000000004">
      <c r="A3657">
        <v>3652</v>
      </c>
      <c r="C3657">
        <f t="shared" si="177"/>
        <v>-0.22100127128458319</v>
      </c>
      <c r="D3657">
        <f t="shared" si="178"/>
        <v>-1.7251151096635175E-4</v>
      </c>
      <c r="E3657" s="2">
        <f t="shared" si="179"/>
        <v>1.3169415915593235E-2</v>
      </c>
      <c r="K3657">
        <v>3652</v>
      </c>
      <c r="L3657" s="2">
        <v>-1.9212684592471399E-4</v>
      </c>
      <c r="M3657" s="2">
        <v>-0.10624319568380799</v>
      </c>
    </row>
    <row r="3658" spans="1:13" x14ac:dyDescent="0.55000000000000004">
      <c r="A3658">
        <v>3653</v>
      </c>
      <c r="C3658">
        <f t="shared" si="177"/>
        <v>-9.4571285318670081E-2</v>
      </c>
      <c r="D3658">
        <f t="shared" si="178"/>
        <v>-1.6752450182526123E-5</v>
      </c>
      <c r="E3658" s="2">
        <f t="shared" si="179"/>
        <v>1.8096843637419809E-2</v>
      </c>
      <c r="K3658">
        <v>3653</v>
      </c>
      <c r="L3658" s="2">
        <v>-2.95626941047839E-4</v>
      </c>
      <c r="M3658" s="2">
        <v>-0.22909579474881001</v>
      </c>
    </row>
    <row r="3659" spans="1:13" x14ac:dyDescent="0.55000000000000004">
      <c r="A3659">
        <v>3654</v>
      </c>
      <c r="C3659">
        <f t="shared" si="177"/>
        <v>5.5594099855552075E-2</v>
      </c>
      <c r="D3659">
        <f t="shared" si="178"/>
        <v>1.432111224813512E-4</v>
      </c>
      <c r="E3659" s="2">
        <f t="shared" si="179"/>
        <v>0.12261484837323501</v>
      </c>
      <c r="K3659">
        <v>3654</v>
      </c>
      <c r="L3659" s="2">
        <v>-3.2508543484913302E-4</v>
      </c>
      <c r="M3659" s="2">
        <v>-0.29456993081184102</v>
      </c>
    </row>
    <row r="3660" spans="1:13" x14ac:dyDescent="0.55000000000000004">
      <c r="A3660">
        <v>3655</v>
      </c>
      <c r="C3660">
        <f t="shared" si="177"/>
        <v>0.19180653779875215</v>
      </c>
      <c r="D3660">
        <f t="shared" si="178"/>
        <v>2.6723172205572645E-4</v>
      </c>
      <c r="E3660" s="2">
        <f t="shared" si="179"/>
        <v>0.22855449908252981</v>
      </c>
      <c r="K3660">
        <v>3655</v>
      </c>
      <c r="L3660" s="2">
        <v>-2.7312426480883601E-4</v>
      </c>
      <c r="M3660" s="2">
        <v>-0.28626720032386199</v>
      </c>
    </row>
    <row r="3661" spans="1:13" x14ac:dyDescent="0.55000000000000004">
      <c r="A3661">
        <v>3656</v>
      </c>
      <c r="C3661">
        <f t="shared" si="177"/>
        <v>0.27987957771549593</v>
      </c>
      <c r="D3661">
        <f t="shared" si="178"/>
        <v>3.2418279219188436E-4</v>
      </c>
      <c r="E3661" s="2">
        <f t="shared" si="179"/>
        <v>0.23633856662609695</v>
      </c>
      <c r="K3661">
        <v>3656</v>
      </c>
      <c r="L3661" s="2">
        <v>-1.52757428307235E-4</v>
      </c>
      <c r="M3661" s="2">
        <v>-0.20626707364199001</v>
      </c>
    </row>
    <row r="3662" spans="1:13" x14ac:dyDescent="0.55000000000000004">
      <c r="A3662">
        <v>3657</v>
      </c>
      <c r="C3662">
        <f t="shared" si="177"/>
        <v>0.29770874301906469</v>
      </c>
      <c r="D3662">
        <f t="shared" si="178"/>
        <v>2.9977081471896014E-4</v>
      </c>
      <c r="E3662" s="2">
        <f t="shared" si="179"/>
        <v>0.13861832653011863</v>
      </c>
      <c r="K3662">
        <v>3657</v>
      </c>
      <c r="L3662" s="2">
        <v>5.8684537521990703E-6</v>
      </c>
      <c r="M3662" s="2">
        <v>-7.4606078778454696E-2</v>
      </c>
    </row>
    <row r="3663" spans="1:13" x14ac:dyDescent="0.55000000000000004">
      <c r="A3663">
        <v>3658</v>
      </c>
      <c r="C3663">
        <f t="shared" si="177"/>
        <v>0.24081928902855576</v>
      </c>
      <c r="D3663">
        <f t="shared" si="178"/>
        <v>2.0012268142087202E-4</v>
      </c>
      <c r="E3663" s="2">
        <f t="shared" si="179"/>
        <v>2.7251016050224994E-2</v>
      </c>
      <c r="K3663">
        <v>3658</v>
      </c>
      <c r="L3663" s="2">
        <v>1.6302454516415099E-4</v>
      </c>
      <c r="M3663" s="2">
        <v>7.5740471337657003E-2</v>
      </c>
    </row>
    <row r="3664" spans="1:13" x14ac:dyDescent="0.55000000000000004">
      <c r="A3664">
        <v>3659</v>
      </c>
      <c r="C3664">
        <f t="shared" si="177"/>
        <v>0.12348926955944151</v>
      </c>
      <c r="D3664">
        <f t="shared" si="178"/>
        <v>5.0247973336644202E-5</v>
      </c>
      <c r="E3664" s="2">
        <f t="shared" si="179"/>
        <v>6.9936559297419272E-3</v>
      </c>
      <c r="K3664">
        <v>3659</v>
      </c>
      <c r="L3664" s="2">
        <v>2.79350127908886E-4</v>
      </c>
      <c r="M3664" s="2">
        <v>0.20711735054748001</v>
      </c>
    </row>
    <row r="3665" spans="1:13" x14ac:dyDescent="0.55000000000000004">
      <c r="A3665">
        <v>3660</v>
      </c>
      <c r="C3665">
        <f t="shared" si="177"/>
        <v>-2.4833953621819515E-2</v>
      </c>
      <c r="D3665">
        <f t="shared" si="178"/>
        <v>-1.1223791691184046E-4</v>
      </c>
      <c r="E3665" s="2">
        <f t="shared" si="179"/>
        <v>9.700381716188243E-2</v>
      </c>
      <c r="K3665">
        <v>3660</v>
      </c>
      <c r="L3665" s="2">
        <v>3.2571073815646E-4</v>
      </c>
      <c r="M3665" s="2">
        <v>0.28662040444992498</v>
      </c>
    </row>
    <row r="3666" spans="1:13" x14ac:dyDescent="0.55000000000000004">
      <c r="A3666">
        <v>3661</v>
      </c>
      <c r="C3666">
        <f t="shared" si="177"/>
        <v>-0.16692437790039533</v>
      </c>
      <c r="D3666">
        <f t="shared" si="178"/>
        <v>-2.4655445580147887E-4</v>
      </c>
      <c r="E3666" s="2">
        <f t="shared" si="179"/>
        <v>0.2127626122510349</v>
      </c>
      <c r="K3666">
        <v>3661</v>
      </c>
      <c r="L3666" s="2">
        <v>2.9049507347002102E-4</v>
      </c>
      <c r="M3666" s="2">
        <v>0.29433759999398401</v>
      </c>
    </row>
    <row r="3667" spans="1:13" x14ac:dyDescent="0.55000000000000004">
      <c r="A3667">
        <v>3662</v>
      </c>
      <c r="C3667">
        <f t="shared" si="177"/>
        <v>-0.26712030181486424</v>
      </c>
      <c r="D3667">
        <f t="shared" si="178"/>
        <v>-3.1899102324275133E-4</v>
      </c>
      <c r="E3667" s="2">
        <f t="shared" si="179"/>
        <v>0.24547706362029795</v>
      </c>
      <c r="K3667">
        <v>3662</v>
      </c>
      <c r="L3667" s="2">
        <v>1.82523115532411E-4</v>
      </c>
      <c r="M3667" s="2">
        <v>0.228336117681642</v>
      </c>
    </row>
    <row r="3668" spans="1:13" x14ac:dyDescent="0.55000000000000004">
      <c r="A3668">
        <v>3663</v>
      </c>
      <c r="C3668">
        <f t="shared" si="177"/>
        <v>-0.30027466042301987</v>
      </c>
      <c r="D3668">
        <f t="shared" si="178"/>
        <v>-3.1136756764736759E-4</v>
      </c>
      <c r="E3668" s="2">
        <f t="shared" si="179"/>
        <v>0.16436626720990941</v>
      </c>
      <c r="K3668">
        <v>3663</v>
      </c>
      <c r="L3668" s="2">
        <v>2.8837111018505399E-5</v>
      </c>
      <c r="M3668" s="2">
        <v>0.105146438201496</v>
      </c>
    </row>
    <row r="3669" spans="1:13" x14ac:dyDescent="0.55000000000000004">
      <c r="A3669">
        <v>3664</v>
      </c>
      <c r="C3669">
        <f t="shared" si="177"/>
        <v>-0.25806640855376484</v>
      </c>
      <c r="D3669">
        <f t="shared" si="178"/>
        <v>-2.2559741568178618E-4</v>
      </c>
      <c r="E3669" s="2">
        <f t="shared" si="179"/>
        <v>4.5662813302331282E-2</v>
      </c>
      <c r="K3669">
        <v>3664</v>
      </c>
      <c r="L3669" s="2">
        <v>-1.3207132684243399E-4</v>
      </c>
      <c r="M3669" s="2">
        <v>-4.4377819007361402E-2</v>
      </c>
    </row>
    <row r="3670" spans="1:13" x14ac:dyDescent="0.55000000000000004">
      <c r="A3670">
        <v>3665</v>
      </c>
      <c r="C3670">
        <f t="shared" si="177"/>
        <v>-0.15108892774573676</v>
      </c>
      <c r="D3670">
        <f t="shared" si="178"/>
        <v>-8.3207067595598774E-5</v>
      </c>
      <c r="E3670" s="2">
        <f t="shared" si="179"/>
        <v>1.0047916309729294E-3</v>
      </c>
      <c r="K3670">
        <v>3665</v>
      </c>
      <c r="L3670" s="2">
        <v>-2.5990168158465698E-4</v>
      </c>
      <c r="M3670" s="2">
        <v>-0.18278737614582299</v>
      </c>
    </row>
    <row r="3671" spans="1:13" x14ac:dyDescent="0.55000000000000004">
      <c r="A3671">
        <v>3666</v>
      </c>
      <c r="C3671">
        <f t="shared" si="177"/>
        <v>-6.1913107754374029E-3</v>
      </c>
      <c r="D3671">
        <f t="shared" si="178"/>
        <v>8.0066500591258457E-5</v>
      </c>
      <c r="E3671" s="2">
        <f t="shared" si="179"/>
        <v>7.2482310740493286E-2</v>
      </c>
      <c r="K3671">
        <v>3666</v>
      </c>
      <c r="L3671" s="2">
        <v>-3.2263804786102302E-4</v>
      </c>
      <c r="M3671" s="2">
        <v>-0.27541670099800403</v>
      </c>
    </row>
    <row r="3672" spans="1:13" x14ac:dyDescent="0.55000000000000004">
      <c r="A3672">
        <v>3667</v>
      </c>
      <c r="C3672">
        <f t="shared" si="177"/>
        <v>0.14026019469508724</v>
      </c>
      <c r="D3672">
        <f t="shared" si="178"/>
        <v>2.2324506479590763E-4</v>
      </c>
      <c r="E3672" s="2">
        <f t="shared" si="179"/>
        <v>0.1930076850508651</v>
      </c>
      <c r="K3672">
        <v>3667</v>
      </c>
      <c r="L3672" s="2">
        <v>-3.0456771354945601E-4</v>
      </c>
      <c r="M3672" s="2">
        <v>-0.29906620452406402</v>
      </c>
    </row>
    <row r="3673" spans="1:13" x14ac:dyDescent="0.55000000000000004">
      <c r="A3673">
        <v>3668</v>
      </c>
      <c r="C3673">
        <f t="shared" si="177"/>
        <v>0.25150934774965678</v>
      </c>
      <c r="D3673">
        <f t="shared" si="178"/>
        <v>3.1039382337168296E-4</v>
      </c>
      <c r="E3673" s="2">
        <f t="shared" si="179"/>
        <v>0.24932252919430967</v>
      </c>
      <c r="K3673">
        <v>3668</v>
      </c>
      <c r="L3673" s="2">
        <v>-2.1021650597850299E-4</v>
      </c>
      <c r="M3673" s="2">
        <v>-0.247812721855032</v>
      </c>
    </row>
    <row r="3674" spans="1:13" x14ac:dyDescent="0.55000000000000004">
      <c r="A3674">
        <v>3669</v>
      </c>
      <c r="C3674">
        <f t="shared" si="177"/>
        <v>0.29963495591547695</v>
      </c>
      <c r="D3674">
        <f t="shared" si="178"/>
        <v>3.1964027486384533E-4</v>
      </c>
      <c r="E3674" s="2">
        <f t="shared" si="179"/>
        <v>0.18846708703807927</v>
      </c>
      <c r="K3674">
        <v>3669</v>
      </c>
      <c r="L3674" s="2">
        <v>-6.3215270396707097E-5</v>
      </c>
      <c r="M3674" s="2">
        <v>-0.134493005678889</v>
      </c>
    </row>
    <row r="3675" spans="1:13" x14ac:dyDescent="0.55000000000000004">
      <c r="A3675">
        <v>3670</v>
      </c>
      <c r="C3675">
        <f t="shared" si="177"/>
        <v>0.27255850595117881</v>
      </c>
      <c r="D3675">
        <f t="shared" si="178"/>
        <v>2.4866375484912807E-4</v>
      </c>
      <c r="E3675" s="2">
        <f t="shared" si="179"/>
        <v>6.7624539907451695E-2</v>
      </c>
      <c r="K3675">
        <v>3670</v>
      </c>
      <c r="L3675" s="2">
        <v>9.9618621815010907E-5</v>
      </c>
      <c r="M3675" s="2">
        <v>1.2511318103565899E-2</v>
      </c>
    </row>
    <row r="3676" spans="1:13" x14ac:dyDescent="0.55000000000000004">
      <c r="A3676">
        <v>3671</v>
      </c>
      <c r="C3676">
        <f t="shared" si="177"/>
        <v>0.17707561607075842</v>
      </c>
      <c r="D3676">
        <f t="shared" si="178"/>
        <v>1.1527787378289189E-4</v>
      </c>
      <c r="E3676" s="2">
        <f t="shared" si="179"/>
        <v>4.2822141482173068E-4</v>
      </c>
      <c r="K3676">
        <v>3671</v>
      </c>
      <c r="L3676" s="2">
        <v>2.37502412204095E-4</v>
      </c>
      <c r="M3676" s="2">
        <v>0.15638210465239999</v>
      </c>
    </row>
    <row r="3677" spans="1:13" x14ac:dyDescent="0.55000000000000004">
      <c r="A3677">
        <v>3672</v>
      </c>
      <c r="C3677">
        <f t="shared" si="177"/>
        <v>3.7150479014414844E-2</v>
      </c>
      <c r="D3677">
        <f t="shared" si="178"/>
        <v>-4.7040323738066957E-5</v>
      </c>
      <c r="E3677" s="2">
        <f t="shared" si="179"/>
        <v>5.0147127845292717E-2</v>
      </c>
      <c r="K3677">
        <v>3672</v>
      </c>
      <c r="L3677" s="2">
        <v>3.1590225009866401E-4</v>
      </c>
      <c r="M3677" s="2">
        <v>0.26108602296689398</v>
      </c>
    </row>
    <row r="3678" spans="1:13" x14ac:dyDescent="0.55000000000000004">
      <c r="A3678">
        <v>3673</v>
      </c>
      <c r="C3678">
        <f t="shared" si="177"/>
        <v>-0.11209864520255347</v>
      </c>
      <c r="D3678">
        <f t="shared" si="178"/>
        <v>-1.975523915302369E-4</v>
      </c>
      <c r="E3678" s="2">
        <f t="shared" si="179"/>
        <v>0.17015457721083346</v>
      </c>
      <c r="K3678">
        <v>3673</v>
      </c>
      <c r="L3678" s="2">
        <v>3.1518240974073798E-4</v>
      </c>
      <c r="M3678" s="2">
        <v>0.30039932716923101</v>
      </c>
    </row>
    <row r="3679" spans="1:13" x14ac:dyDescent="0.55000000000000004">
      <c r="A3679">
        <v>3674</v>
      </c>
      <c r="C3679">
        <f t="shared" si="177"/>
        <v>-0.23321337232781175</v>
      </c>
      <c r="D3679">
        <f t="shared" si="178"/>
        <v>-2.9848297312468146E-4</v>
      </c>
      <c r="E3679" s="2">
        <f t="shared" si="179"/>
        <v>0.24769446879402615</v>
      </c>
      <c r="K3679">
        <v>3674</v>
      </c>
      <c r="L3679" s="2">
        <v>2.35523179613525E-4</v>
      </c>
      <c r="M3679" s="2">
        <v>0.2644757563399</v>
      </c>
    </row>
    <row r="3680" spans="1:13" x14ac:dyDescent="0.55000000000000004">
      <c r="A3680">
        <v>3675</v>
      </c>
      <c r="C3680">
        <f t="shared" si="177"/>
        <v>-0.2957964587466409</v>
      </c>
      <c r="D3680">
        <f t="shared" si="178"/>
        <v>-3.245006199867074E-4</v>
      </c>
      <c r="E3680" s="2">
        <f t="shared" si="179"/>
        <v>0.20986390205234626</v>
      </c>
      <c r="K3680">
        <v>3675</v>
      </c>
      <c r="L3680" s="2">
        <v>9.6875708072372799E-5</v>
      </c>
      <c r="M3680" s="2">
        <v>0.16231259164676301</v>
      </c>
    </row>
    <row r="3681" spans="1:13" x14ac:dyDescent="0.55000000000000004">
      <c r="A3681">
        <v>3676</v>
      </c>
      <c r="C3681">
        <f t="shared" si="177"/>
        <v>-0.28414086891541945</v>
      </c>
      <c r="D3681">
        <f t="shared" si="178"/>
        <v>-2.6907545116376707E-4</v>
      </c>
      <c r="E3681" s="2">
        <f t="shared" si="179"/>
        <v>9.2196096000490224E-2</v>
      </c>
      <c r="K3681">
        <v>3676</v>
      </c>
      <c r="L3681" s="2">
        <v>-6.6034885528768299E-5</v>
      </c>
      <c r="M3681" s="2">
        <v>1.9497231461476999E-2</v>
      </c>
    </row>
    <row r="3682" spans="1:13" x14ac:dyDescent="0.55000000000000004">
      <c r="A3682">
        <v>3677</v>
      </c>
      <c r="C3682">
        <f t="shared" si="177"/>
        <v>-0.20117191020111583</v>
      </c>
      <c r="D3682">
        <f t="shared" si="178"/>
        <v>-1.4611801575899663E-4</v>
      </c>
      <c r="E3682" s="2">
        <f t="shared" si="179"/>
        <v>5.3247053858385103E-3</v>
      </c>
      <c r="K3682">
        <v>3677</v>
      </c>
      <c r="L3682" s="2">
        <v>-2.12406632398539E-4</v>
      </c>
      <c r="M3682" s="2">
        <v>-0.128201331295378</v>
      </c>
    </row>
    <row r="3683" spans="1:13" x14ac:dyDescent="0.55000000000000004">
      <c r="A3683">
        <v>3678</v>
      </c>
      <c r="C3683">
        <f t="shared" si="177"/>
        <v>-6.7713042393749812E-2</v>
      </c>
      <c r="D3683">
        <f t="shared" si="178"/>
        <v>1.3511961677884378E-5</v>
      </c>
      <c r="E3683" s="2">
        <f t="shared" si="179"/>
        <v>3.1003473681285657E-2</v>
      </c>
      <c r="K3683">
        <v>3678</v>
      </c>
      <c r="L3683" s="2">
        <v>-3.0557982050901202E-4</v>
      </c>
      <c r="M3683" s="2">
        <v>-0.24379107532598601</v>
      </c>
    </row>
    <row r="3684" spans="1:13" x14ac:dyDescent="0.55000000000000004">
      <c r="A3684">
        <v>3679</v>
      </c>
      <c r="C3684">
        <f t="shared" si="177"/>
        <v>8.2740371774658913E-2</v>
      </c>
      <c r="D3684">
        <f t="shared" si="178"/>
        <v>1.6975072154114623E-4</v>
      </c>
      <c r="E3684" s="2">
        <f t="shared" si="179"/>
        <v>0.14520840327605022</v>
      </c>
      <c r="K3684">
        <v>3679</v>
      </c>
      <c r="L3684" s="2">
        <v>-3.2221864689342298E-4</v>
      </c>
      <c r="M3684" s="2">
        <v>-0.29832183217116698</v>
      </c>
    </row>
    <row r="3685" spans="1:13" x14ac:dyDescent="0.55000000000000004">
      <c r="A3685">
        <v>3680</v>
      </c>
      <c r="C3685">
        <f t="shared" si="177"/>
        <v>0.21242769665841599</v>
      </c>
      <c r="D3685">
        <f t="shared" si="178"/>
        <v>2.8338562836126069E-4</v>
      </c>
      <c r="E3685" s="2">
        <f t="shared" si="179"/>
        <v>0.24065277530408144</v>
      </c>
      <c r="K3685">
        <v>3680</v>
      </c>
      <c r="L3685" s="2">
        <v>-2.5815581426400999E-4</v>
      </c>
      <c r="M3685" s="2">
        <v>-0.27813603549478899</v>
      </c>
    </row>
    <row r="3686" spans="1:13" x14ac:dyDescent="0.55000000000000004">
      <c r="A3686">
        <v>3681</v>
      </c>
      <c r="C3686">
        <f t="shared" si="177"/>
        <v>0.28880014730148207</v>
      </c>
      <c r="D3686">
        <f t="shared" si="178"/>
        <v>3.2589671575779705E-4</v>
      </c>
      <c r="E3686" s="2">
        <f t="shared" si="179"/>
        <v>0.22761438204051435</v>
      </c>
      <c r="K3686">
        <v>3681</v>
      </c>
      <c r="L3686" s="2">
        <v>-1.2943625646977101E-4</v>
      </c>
      <c r="M3686" s="2">
        <v>-0.188289343298043</v>
      </c>
    </row>
    <row r="3687" spans="1:13" x14ac:dyDescent="0.55000000000000004">
      <c r="A3687">
        <v>3682</v>
      </c>
      <c r="C3687">
        <f t="shared" si="177"/>
        <v>0.29268984839597834</v>
      </c>
      <c r="D3687">
        <f t="shared" si="178"/>
        <v>2.8661459685684957E-4</v>
      </c>
      <c r="E3687" s="2">
        <f t="shared" si="179"/>
        <v>0.11831829526159508</v>
      </c>
      <c r="K3687">
        <v>3682</v>
      </c>
      <c r="L3687" s="2">
        <v>3.1701414721561699E-5</v>
      </c>
      <c r="M3687" s="2">
        <v>-5.1284417010018402E-2</v>
      </c>
    </row>
    <row r="3688" spans="1:13" x14ac:dyDescent="0.55000000000000004">
      <c r="A3688">
        <v>3683</v>
      </c>
      <c r="C3688">
        <f t="shared" si="177"/>
        <v>0.22312056695704366</v>
      </c>
      <c r="D3688">
        <f t="shared" si="178"/>
        <v>1.7539825550318543E-4</v>
      </c>
      <c r="E3688" s="2">
        <f t="shared" si="179"/>
        <v>1.5514086852682293E-2</v>
      </c>
      <c r="K3688">
        <v>3683</v>
      </c>
      <c r="L3688" s="2">
        <v>1.8489926993458001E-4</v>
      </c>
      <c r="M3688" s="2">
        <v>9.8565009663592107E-2</v>
      </c>
    </row>
    <row r="3689" spans="1:13" x14ac:dyDescent="0.55000000000000004">
      <c r="A3689">
        <v>3684</v>
      </c>
      <c r="C3689">
        <f t="shared" si="177"/>
        <v>9.7552726219792441E-2</v>
      </c>
      <c r="D3689">
        <f t="shared" si="178"/>
        <v>2.0160649118974585E-5</v>
      </c>
      <c r="E3689" s="2">
        <f t="shared" si="179"/>
        <v>1.592025477998715E-2</v>
      </c>
      <c r="K3689">
        <v>3684</v>
      </c>
      <c r="L3689" s="2">
        <v>2.9178795596068599E-4</v>
      </c>
      <c r="M3689" s="2">
        <v>0.223728218214027</v>
      </c>
    </row>
    <row r="3690" spans="1:13" x14ac:dyDescent="0.55000000000000004">
      <c r="A3690">
        <v>3685</v>
      </c>
      <c r="C3690">
        <f t="shared" si="177"/>
        <v>-5.2498792550309745E-2</v>
      </c>
      <c r="D3690">
        <f t="shared" si="178"/>
        <v>-1.4013685524133306E-4</v>
      </c>
      <c r="E3690" s="2">
        <f t="shared" si="179"/>
        <v>0.11927083522284314</v>
      </c>
      <c r="K3690">
        <v>3685</v>
      </c>
      <c r="L3690" s="2">
        <v>3.2559653829537398E-4</v>
      </c>
      <c r="M3690" s="2">
        <v>0.292857306603655</v>
      </c>
    </row>
    <row r="3691" spans="1:13" x14ac:dyDescent="0.55000000000000004">
      <c r="A3691">
        <v>3686</v>
      </c>
      <c r="C3691">
        <f t="shared" si="177"/>
        <v>-0.18937422097533282</v>
      </c>
      <c r="D3691">
        <f t="shared" si="178"/>
        <v>-2.652629627852254E-4</v>
      </c>
      <c r="E3691" s="2">
        <f t="shared" si="179"/>
        <v>0.22849612871775563</v>
      </c>
      <c r="K3691">
        <v>3686</v>
      </c>
      <c r="L3691" s="2">
        <v>2.77857447759704E-4</v>
      </c>
      <c r="M3691" s="2">
        <v>0.28863846579956398</v>
      </c>
    </row>
    <row r="3692" spans="1:13" x14ac:dyDescent="0.55000000000000004">
      <c r="A3692">
        <v>3687</v>
      </c>
      <c r="C3692">
        <f t="shared" si="177"/>
        <v>-0.27872071162955936</v>
      </c>
      <c r="D3692">
        <f t="shared" si="178"/>
        <v>-3.2381365797178431E-4</v>
      </c>
      <c r="E3692" s="2">
        <f t="shared" si="179"/>
        <v>0.24093278230963311</v>
      </c>
      <c r="K3692">
        <v>3687</v>
      </c>
      <c r="L3692" s="2">
        <v>1.6052723573014999E-4</v>
      </c>
      <c r="M3692" s="2">
        <v>0.21212833065292599</v>
      </c>
    </row>
    <row r="3693" spans="1:13" x14ac:dyDescent="0.55000000000000004">
      <c r="A3693">
        <v>3688</v>
      </c>
      <c r="C3693">
        <f t="shared" si="177"/>
        <v>-0.29811417863122197</v>
      </c>
      <c r="D3693">
        <f t="shared" si="178"/>
        <v>-3.0109395045777422E-4</v>
      </c>
      <c r="E3693" s="2">
        <f t="shared" si="179"/>
        <v>0.14485903774411996</v>
      </c>
      <c r="K3693">
        <v>3688</v>
      </c>
      <c r="L3693" s="2">
        <v>2.9919816733069099E-6</v>
      </c>
      <c r="M3693" s="2">
        <v>8.2489339145637205E-2</v>
      </c>
    </row>
    <row r="3694" spans="1:13" x14ac:dyDescent="0.55000000000000004">
      <c r="A3694">
        <v>3689</v>
      </c>
      <c r="C3694">
        <f t="shared" si="177"/>
        <v>-0.24268727054604164</v>
      </c>
      <c r="D3694">
        <f t="shared" si="178"/>
        <v>-2.02806007937631E-4</v>
      </c>
      <c r="E3694" s="2">
        <f t="shared" si="179"/>
        <v>3.058219298319281E-2</v>
      </c>
      <c r="K3694">
        <v>3689</v>
      </c>
      <c r="L3694" s="2">
        <v>-1.55292632754522E-4</v>
      </c>
      <c r="M3694" s="2">
        <v>-6.7809619077385405E-2</v>
      </c>
    </row>
    <row r="3695" spans="1:13" x14ac:dyDescent="0.55000000000000004">
      <c r="A3695">
        <v>3690</v>
      </c>
      <c r="C3695">
        <f t="shared" si="177"/>
        <v>-0.12635097299531603</v>
      </c>
      <c r="D3695">
        <f t="shared" si="178"/>
        <v>-5.3618032235699753E-5</v>
      </c>
      <c r="E3695" s="2">
        <f t="shared" si="179"/>
        <v>5.591190638518418E-3</v>
      </c>
      <c r="K3695">
        <v>3690</v>
      </c>
      <c r="L3695" s="2">
        <v>-2.7468324394342802E-4</v>
      </c>
      <c r="M3695" s="2">
        <v>-0.20112523754214001</v>
      </c>
    </row>
    <row r="3696" spans="1:13" x14ac:dyDescent="0.55000000000000004">
      <c r="A3696">
        <v>3691</v>
      </c>
      <c r="C3696">
        <f t="shared" si="177"/>
        <v>2.1696755510038461E-2</v>
      </c>
      <c r="D3696">
        <f t="shared" si="178"/>
        <v>1.0902693937894592E-4</v>
      </c>
      <c r="E3696" s="2">
        <f t="shared" si="179"/>
        <v>9.349195886508152E-2</v>
      </c>
      <c r="K3696">
        <v>3691</v>
      </c>
      <c r="L3696" s="2">
        <v>-3.2527773267556801E-4</v>
      </c>
      <c r="M3696" s="2">
        <v>-0.284067792574074</v>
      </c>
    </row>
    <row r="3697" spans="1:13" x14ac:dyDescent="0.55000000000000004">
      <c r="A3697">
        <v>3692</v>
      </c>
      <c r="C3697">
        <f t="shared" si="177"/>
        <v>0.16429905571186279</v>
      </c>
      <c r="D3697">
        <f t="shared" si="178"/>
        <v>2.4430844731344696E-4</v>
      </c>
      <c r="E3697" s="2">
        <f t="shared" si="179"/>
        <v>0.2117498599680962</v>
      </c>
      <c r="K3697">
        <v>3692</v>
      </c>
      <c r="L3697" s="2">
        <v>-2.9440439538255602E-4</v>
      </c>
      <c r="M3697" s="2">
        <v>-0.29586380672718299</v>
      </c>
    </row>
    <row r="3698" spans="1:13" x14ac:dyDescent="0.55000000000000004">
      <c r="A3698">
        <v>3693</v>
      </c>
      <c r="C3698">
        <f t="shared" si="177"/>
        <v>0.26566575608150261</v>
      </c>
      <c r="D3698">
        <f t="shared" si="178"/>
        <v>3.1827368458798395E-4</v>
      </c>
      <c r="E3698" s="2">
        <f t="shared" si="179"/>
        <v>0.24922525232698747</v>
      </c>
      <c r="K3698">
        <v>3693</v>
      </c>
      <c r="L3698" s="2">
        <v>-1.89795650913706E-4</v>
      </c>
      <c r="M3698" s="2">
        <v>-0.23355889507966299</v>
      </c>
    </row>
    <row r="3699" spans="1:13" x14ac:dyDescent="0.55000000000000004">
      <c r="A3699">
        <v>3694</v>
      </c>
      <c r="C3699">
        <f t="shared" si="177"/>
        <v>0.30035595146451161</v>
      </c>
      <c r="D3699">
        <f t="shared" si="178"/>
        <v>3.1235893570791213E-4</v>
      </c>
      <c r="E3699" s="2">
        <f t="shared" si="179"/>
        <v>0.17066289668154047</v>
      </c>
      <c r="K3699">
        <v>3694</v>
      </c>
      <c r="L3699" s="2">
        <v>-3.7651408266780398E-5</v>
      </c>
      <c r="M3699" s="2">
        <v>-0.112757709265245</v>
      </c>
    </row>
    <row r="3700" spans="1:13" x14ac:dyDescent="0.55000000000000004">
      <c r="A3700">
        <v>3695</v>
      </c>
      <c r="C3700">
        <f t="shared" si="177"/>
        <v>0.25966313403215485</v>
      </c>
      <c r="D3700">
        <f t="shared" si="178"/>
        <v>2.2804867797080947E-4</v>
      </c>
      <c r="E3700" s="2">
        <f t="shared" si="179"/>
        <v>4.9898083687594394E-2</v>
      </c>
      <c r="K3700">
        <v>3695</v>
      </c>
      <c r="L3700" s="2">
        <v>1.2392286315293999E-4</v>
      </c>
      <c r="M3700" s="2">
        <v>3.6284344332697498E-2</v>
      </c>
    </row>
    <row r="3701" spans="1:13" x14ac:dyDescent="0.55000000000000004">
      <c r="A3701">
        <v>3696</v>
      </c>
      <c r="C3701">
        <f t="shared" si="177"/>
        <v>0.15380034322227479</v>
      </c>
      <c r="D3701">
        <f t="shared" si="178"/>
        <v>8.6503008947089104E-5</v>
      </c>
      <c r="E3701" s="2">
        <f t="shared" si="179"/>
        <v>5.0348249367397418E-4</v>
      </c>
      <c r="K3701">
        <v>3696</v>
      </c>
      <c r="L3701" s="2">
        <v>2.54459884734376E-4</v>
      </c>
      <c r="M3701" s="2">
        <v>0.17623875880078599</v>
      </c>
    </row>
    <row r="3702" spans="1:13" x14ac:dyDescent="0.55000000000000004">
      <c r="A3702">
        <v>3697</v>
      </c>
      <c r="C3702">
        <f t="shared" si="177"/>
        <v>9.3369081176159045E-3</v>
      </c>
      <c r="D3702">
        <f t="shared" si="178"/>
        <v>-7.6753091983593717E-5</v>
      </c>
      <c r="E3702" s="2">
        <f t="shared" si="179"/>
        <v>6.9019788450953481E-2</v>
      </c>
      <c r="K3702">
        <v>3697</v>
      </c>
      <c r="L3702" s="2">
        <v>3.2126584962956499E-4</v>
      </c>
      <c r="M3702" s="2">
        <v>0.272053082821332</v>
      </c>
    </row>
    <row r="3703" spans="1:13" x14ac:dyDescent="0.55000000000000004">
      <c r="A3703">
        <v>3698</v>
      </c>
      <c r="C3703">
        <f t="shared" si="177"/>
        <v>-0.13746989411621335</v>
      </c>
      <c r="D3703">
        <f t="shared" si="178"/>
        <v>-2.2074578465146346E-4</v>
      </c>
      <c r="E3703" s="2">
        <f t="shared" si="179"/>
        <v>0.19114376888565651</v>
      </c>
      <c r="K3703">
        <v>3698</v>
      </c>
      <c r="L3703" s="2">
        <v>3.0760878949638901E-4</v>
      </c>
      <c r="M3703" s="2">
        <v>0.29973002455447501</v>
      </c>
    </row>
    <row r="3704" spans="1:13" x14ac:dyDescent="0.55000000000000004">
      <c r="A3704">
        <v>3699</v>
      </c>
      <c r="C3704">
        <f t="shared" si="177"/>
        <v>-0.2497746505645147</v>
      </c>
      <c r="D3704">
        <f t="shared" si="178"/>
        <v>-3.0933593832607531E-4</v>
      </c>
      <c r="E3704" s="2">
        <f t="shared" si="179"/>
        <v>0.25211683493128312</v>
      </c>
      <c r="K3704">
        <v>3699</v>
      </c>
      <c r="L3704" s="2">
        <v>2.16909199767452E-4</v>
      </c>
      <c r="M3704" s="2">
        <v>0.25233772224786999</v>
      </c>
    </row>
    <row r="3705" spans="1:13" x14ac:dyDescent="0.55000000000000004">
      <c r="A3705">
        <v>3700</v>
      </c>
      <c r="C3705">
        <f t="shared" si="177"/>
        <v>-0.29939123455302186</v>
      </c>
      <c r="D3705">
        <f t="shared" si="178"/>
        <v>-3.202892917650742E-4</v>
      </c>
      <c r="E3705" s="2">
        <f t="shared" si="179"/>
        <v>0.19460194679094425</v>
      </c>
      <c r="K3705">
        <v>3700</v>
      </c>
      <c r="L3705" s="2">
        <v>7.1883355349772695E-5</v>
      </c>
      <c r="M3705" s="2">
        <v>0.14174587201470301</v>
      </c>
    </row>
    <row r="3706" spans="1:13" x14ac:dyDescent="0.55000000000000004">
      <c r="A3706">
        <v>3701</v>
      </c>
      <c r="C3706">
        <f t="shared" si="177"/>
        <v>-0.27386692933612738</v>
      </c>
      <c r="D3706">
        <f t="shared" si="178"/>
        <v>-2.508567841351568E-4</v>
      </c>
      <c r="E3706" s="2">
        <f t="shared" si="179"/>
        <v>7.2640932372391706E-2</v>
      </c>
      <c r="K3706">
        <v>3701</v>
      </c>
      <c r="L3706" s="2">
        <v>-9.1146121347219597E-5</v>
      </c>
      <c r="M3706" s="2">
        <v>-4.3471111920960802E-3</v>
      </c>
    </row>
    <row r="3707" spans="1:13" x14ac:dyDescent="0.55000000000000004">
      <c r="A3707">
        <v>3702</v>
      </c>
      <c r="C3707">
        <f t="shared" si="177"/>
        <v>-0.17960779751288811</v>
      </c>
      <c r="D3707">
        <f t="shared" si="178"/>
        <v>-1.1846451132834129E-4</v>
      </c>
      <c r="E3707" s="2">
        <f t="shared" si="179"/>
        <v>9.1545361859849783E-4</v>
      </c>
      <c r="K3707">
        <v>3702</v>
      </c>
      <c r="L3707" s="2">
        <v>-2.3134748652331401E-4</v>
      </c>
      <c r="M3707" s="2">
        <v>-0.149351333433315</v>
      </c>
    </row>
    <row r="3708" spans="1:13" x14ac:dyDescent="0.55000000000000004">
      <c r="A3708">
        <v>3703</v>
      </c>
      <c r="C3708">
        <f t="shared" si="177"/>
        <v>-4.0270894345900941E-2</v>
      </c>
      <c r="D3708">
        <f t="shared" si="178"/>
        <v>4.3659856788114709E-5</v>
      </c>
      <c r="E3708" s="2">
        <f t="shared" si="179"/>
        <v>4.694965615699951E-2</v>
      </c>
      <c r="K3708">
        <v>3703</v>
      </c>
      <c r="L3708" s="2">
        <v>-3.1360643852403102E-4</v>
      </c>
      <c r="M3708" s="2">
        <v>-0.256949587707753</v>
      </c>
    </row>
    <row r="3709" spans="1:13" x14ac:dyDescent="0.55000000000000004">
      <c r="A3709">
        <v>3704</v>
      </c>
      <c r="C3709">
        <f t="shared" si="177"/>
        <v>0.10917315445676909</v>
      </c>
      <c r="D3709">
        <f t="shared" si="178"/>
        <v>1.948265211256152E-4</v>
      </c>
      <c r="E3709" s="2">
        <f t="shared" si="179"/>
        <v>0.16758083159897591</v>
      </c>
      <c r="K3709">
        <v>3704</v>
      </c>
      <c r="L3709" s="2">
        <v>-3.1732071252330197E-4</v>
      </c>
      <c r="M3709" s="2">
        <v>-0.300193223741265</v>
      </c>
    </row>
    <row r="3710" spans="1:13" x14ac:dyDescent="0.55000000000000004">
      <c r="A3710">
        <v>3705</v>
      </c>
      <c r="C3710">
        <f t="shared" si="177"/>
        <v>0.23121704268046578</v>
      </c>
      <c r="D3710">
        <f t="shared" si="178"/>
        <v>2.9709583528016458E-4</v>
      </c>
      <c r="E3710" s="2">
        <f t="shared" si="179"/>
        <v>0.24946892964136955</v>
      </c>
      <c r="K3710">
        <v>3705</v>
      </c>
      <c r="L3710" s="2">
        <v>-2.41560045556324E-4</v>
      </c>
      <c r="M3710" s="2">
        <v>-0.26825160462521802</v>
      </c>
    </row>
    <row r="3711" spans="1:13" x14ac:dyDescent="0.55000000000000004">
      <c r="A3711">
        <v>3706</v>
      </c>
      <c r="C3711">
        <f t="shared" si="177"/>
        <v>0.29523032685992701</v>
      </c>
      <c r="D3711">
        <f t="shared" si="178"/>
        <v>3.2480035706272323E-4</v>
      </c>
      <c r="E3711" s="2">
        <f t="shared" si="179"/>
        <v>0.2156255974883679</v>
      </c>
      <c r="K3711">
        <v>3706</v>
      </c>
      <c r="L3711" s="2">
        <v>-1.05299166650036E-4</v>
      </c>
      <c r="M3711" s="2">
        <v>-0.16912470701864299</v>
      </c>
    </row>
    <row r="3712" spans="1:13" x14ac:dyDescent="0.55000000000000004">
      <c r="A3712">
        <v>3707</v>
      </c>
      <c r="C3712">
        <f t="shared" si="177"/>
        <v>0.28514702195907971</v>
      </c>
      <c r="D3712">
        <f t="shared" si="178"/>
        <v>2.7098683547085382E-4</v>
      </c>
      <c r="E3712" s="2">
        <f t="shared" si="179"/>
        <v>9.7835394159874203E-2</v>
      </c>
      <c r="K3712">
        <v>3707</v>
      </c>
      <c r="L3712" s="2">
        <v>5.7334541772359197E-5</v>
      </c>
      <c r="M3712" s="2">
        <v>-2.7639477365738001E-2</v>
      </c>
    </row>
    <row r="3713" spans="1:13" x14ac:dyDescent="0.55000000000000004">
      <c r="A3713">
        <v>3708</v>
      </c>
      <c r="C3713">
        <f t="shared" si="177"/>
        <v>0.20349782497044089</v>
      </c>
      <c r="D3713">
        <f t="shared" si="178"/>
        <v>1.491613301271891E-4</v>
      </c>
      <c r="E3713" s="2">
        <f t="shared" si="179"/>
        <v>6.8441857422928106E-3</v>
      </c>
      <c r="K3713">
        <v>3708</v>
      </c>
      <c r="L3713" s="2">
        <v>2.0560845853019201E-4</v>
      </c>
      <c r="M3713" s="2">
        <v>0.120768230856286</v>
      </c>
    </row>
    <row r="3714" spans="1:13" x14ac:dyDescent="0.55000000000000004">
      <c r="A3714">
        <v>3709</v>
      </c>
      <c r="C3714">
        <f t="shared" si="177"/>
        <v>7.0774963307344396E-2</v>
      </c>
      <c r="D3714">
        <f t="shared" si="178"/>
        <v>-1.0100525008342898E-5</v>
      </c>
      <c r="E3714" s="2">
        <f t="shared" si="179"/>
        <v>2.8275708243760606E-2</v>
      </c>
      <c r="K3714">
        <v>3709</v>
      </c>
      <c r="L3714" s="2">
        <v>3.0238646134686298E-4</v>
      </c>
      <c r="M3714" s="2">
        <v>0.23892878646864099</v>
      </c>
    </row>
    <row r="3715" spans="1:13" x14ac:dyDescent="0.55000000000000004">
      <c r="A3715">
        <v>3710</v>
      </c>
      <c r="C3715">
        <f t="shared" si="177"/>
        <v>-7.9710922328036393E-2</v>
      </c>
      <c r="D3715">
        <f t="shared" si="178"/>
        <v>-1.6682736126895541E-4</v>
      </c>
      <c r="E3715" s="2">
        <f t="shared" si="179"/>
        <v>0.14209813866951734</v>
      </c>
      <c r="K3715">
        <v>3710</v>
      </c>
      <c r="L3715" s="2">
        <v>3.23429899049794E-4</v>
      </c>
      <c r="M3715" s="2">
        <v>0.29724814530334098</v>
      </c>
    </row>
    <row r="3716" spans="1:13" x14ac:dyDescent="0.55000000000000004">
      <c r="A3716">
        <v>3711</v>
      </c>
      <c r="C3716">
        <f t="shared" si="177"/>
        <v>-0.21019104663044869</v>
      </c>
      <c r="D3716">
        <f t="shared" si="178"/>
        <v>-2.8168404629163294E-4</v>
      </c>
      <c r="E3716" s="2">
        <f t="shared" si="179"/>
        <v>0.24138640908981379</v>
      </c>
      <c r="K3716">
        <v>3711</v>
      </c>
      <c r="L3716" s="2">
        <v>2.6346831212227501E-4</v>
      </c>
      <c r="M3716" s="2">
        <v>0.28111986215319901</v>
      </c>
    </row>
    <row r="3717" spans="1:13" x14ac:dyDescent="0.55000000000000004">
      <c r="A3717">
        <v>3712</v>
      </c>
      <c r="C3717">
        <f t="shared" si="177"/>
        <v>-0.28791764870645542</v>
      </c>
      <c r="D3717">
        <f t="shared" si="178"/>
        <v>-3.2584397312574191E-4</v>
      </c>
      <c r="E3717" s="2">
        <f t="shared" si="179"/>
        <v>0.23280722879303017</v>
      </c>
      <c r="K3717">
        <v>3712</v>
      </c>
      <c r="L3717" s="2">
        <v>1.3751945198498401E-4</v>
      </c>
      <c r="M3717" s="2">
        <v>0.19458336558577399</v>
      </c>
    </row>
    <row r="3718" spans="1:13" x14ac:dyDescent="0.55000000000000004">
      <c r="A3718">
        <v>3713</v>
      </c>
      <c r="C3718">
        <f t="shared" ref="C3718:C3781" si="180">$D$1*COS($B$2*(A3718-$L$2)+$B$1)</f>
        <v>-0.29338298977964955</v>
      </c>
      <c r="D3718">
        <f t="shared" ref="D3718:D3781" si="181">$D$2*COS($B$2*(A3718-$L$3)+$B$3)</f>
        <v>-2.8822393095128632E-4</v>
      </c>
      <c r="E3718" s="2">
        <f t="shared" ref="E3718:E3781" si="182">(M3718-C3718)^2</f>
        <v>0.12439393780622678</v>
      </c>
      <c r="K3718">
        <v>3713</v>
      </c>
      <c r="L3718" s="2">
        <v>-2.28720080106905E-5</v>
      </c>
      <c r="M3718" s="2">
        <v>5.9312257999827603E-2</v>
      </c>
    </row>
    <row r="3719" spans="1:13" x14ac:dyDescent="0.55000000000000004">
      <c r="A3719">
        <v>3714</v>
      </c>
      <c r="C3719">
        <f t="shared" si="180"/>
        <v>-0.22521538444235525</v>
      </c>
      <c r="D3719">
        <f t="shared" si="181"/>
        <v>-1.782657573884682E-4</v>
      </c>
      <c r="E3719" s="2">
        <f t="shared" si="182"/>
        <v>1.8063739519004807E-2</v>
      </c>
      <c r="K3719">
        <v>3714</v>
      </c>
      <c r="L3719" s="2">
        <v>-1.7753503171245101E-4</v>
      </c>
      <c r="M3719" s="2">
        <v>-9.0813972548711805E-2</v>
      </c>
    </row>
    <row r="3720" spans="1:13" x14ac:dyDescent="0.55000000000000004">
      <c r="A3720">
        <v>3715</v>
      </c>
      <c r="C3720">
        <f t="shared" si="180"/>
        <v>-0.10052346477320272</v>
      </c>
      <c r="D3720">
        <f t="shared" si="181"/>
        <v>-2.3566636264063305E-5</v>
      </c>
      <c r="E3720" s="2">
        <f t="shared" si="182"/>
        <v>1.3846656170182431E-2</v>
      </c>
      <c r="K3720">
        <v>3715</v>
      </c>
      <c r="L3720" s="2">
        <v>-2.8773330537444901E-4</v>
      </c>
      <c r="M3720" s="2">
        <v>-0.21819528030344101</v>
      </c>
    </row>
    <row r="3721" spans="1:13" x14ac:dyDescent="0.55000000000000004">
      <c r="A3721">
        <v>3716</v>
      </c>
      <c r="C3721">
        <f t="shared" si="180"/>
        <v>4.9397725687506472E-2</v>
      </c>
      <c r="D3721">
        <f t="shared" si="181"/>
        <v>1.3704721381734299E-4</v>
      </c>
      <c r="E3721" s="2">
        <f t="shared" si="182"/>
        <v>0.11582175374657487</v>
      </c>
      <c r="K3721">
        <v>3716</v>
      </c>
      <c r="L3721" s="2">
        <v>-3.2586698773757902E-4</v>
      </c>
      <c r="M3721" s="2">
        <v>-0.29092822652092398</v>
      </c>
    </row>
    <row r="3722" spans="1:13" x14ac:dyDescent="0.55000000000000004">
      <c r="A3722">
        <v>3717</v>
      </c>
      <c r="C3722">
        <f t="shared" si="180"/>
        <v>0.18692112822038273</v>
      </c>
      <c r="D3722">
        <f t="shared" si="181"/>
        <v>2.6326510195526139E-4</v>
      </c>
      <c r="E3722" s="2">
        <f t="shared" si="182"/>
        <v>0.22821403067193302</v>
      </c>
      <c r="K3722">
        <v>3717</v>
      </c>
      <c r="L3722" s="2">
        <v>-2.8238526148980199E-4</v>
      </c>
      <c r="M3722" s="2">
        <v>-0.29079639361855197</v>
      </c>
    </row>
    <row r="3723" spans="1:13" x14ac:dyDescent="0.55000000000000004">
      <c r="A3723">
        <v>3718</v>
      </c>
      <c r="C3723">
        <f t="shared" si="180"/>
        <v>0.27753126755686619</v>
      </c>
      <c r="D3723">
        <f t="shared" si="181"/>
        <v>3.2340899869261289E-4</v>
      </c>
      <c r="E3723" s="2">
        <f t="shared" si="182"/>
        <v>0.24538555939136714</v>
      </c>
      <c r="K3723">
        <v>3718</v>
      </c>
      <c r="L3723" s="2">
        <v>-1.6817839471092199E-4</v>
      </c>
      <c r="M3723" s="2">
        <v>-0.21783279996455501</v>
      </c>
    </row>
    <row r="3724" spans="1:13" x14ac:dyDescent="0.55000000000000004">
      <c r="A3724">
        <v>3719</v>
      </c>
      <c r="C3724">
        <f t="shared" si="180"/>
        <v>0.29848690863154004</v>
      </c>
      <c r="D3724">
        <f t="shared" si="181"/>
        <v>3.0238405367892659E-4</v>
      </c>
      <c r="E3724" s="2">
        <f t="shared" si="182"/>
        <v>0.15116430381531026</v>
      </c>
      <c r="K3724">
        <v>3719</v>
      </c>
      <c r="L3724" s="2">
        <v>-1.1850205673674901E-5</v>
      </c>
      <c r="M3724" s="2">
        <v>-9.0311630222852102E-2</v>
      </c>
    </row>
    <row r="3725" spans="1:13" x14ac:dyDescent="0.55000000000000004">
      <c r="A3725">
        <v>3720</v>
      </c>
      <c r="C3725">
        <f t="shared" si="180"/>
        <v>0.24452862724579744</v>
      </c>
      <c r="D3725">
        <f t="shared" si="181"/>
        <v>2.0546708494380064E-4</v>
      </c>
      <c r="E3725" s="2">
        <f t="shared" si="182"/>
        <v>3.4114082495621915E-2</v>
      </c>
      <c r="K3725">
        <v>3720</v>
      </c>
      <c r="L3725" s="2">
        <v>1.4744594088788299E-4</v>
      </c>
      <c r="M3725" s="2">
        <v>5.98286475608448E-2</v>
      </c>
    </row>
    <row r="3726" spans="1:13" x14ac:dyDescent="0.55000000000000004">
      <c r="A3726">
        <v>3721</v>
      </c>
      <c r="C3726">
        <f t="shared" si="180"/>
        <v>0.12919881467561334</v>
      </c>
      <c r="D3726">
        <f t="shared" si="181"/>
        <v>5.6982208789413863E-5</v>
      </c>
      <c r="E3726" s="2">
        <f t="shared" si="182"/>
        <v>4.3277523692191455E-3</v>
      </c>
      <c r="K3726">
        <v>3721</v>
      </c>
      <c r="L3726" s="2">
        <v>2.6981333686586001E-4</v>
      </c>
      <c r="M3726" s="2">
        <v>0.19498446941294301</v>
      </c>
    </row>
    <row r="3727" spans="1:13" x14ac:dyDescent="0.55000000000000004">
      <c r="A3727">
        <v>3722</v>
      </c>
      <c r="C3727">
        <f t="shared" si="180"/>
        <v>-1.8557177083214554E-2</v>
      </c>
      <c r="D3727">
        <f t="shared" si="181"/>
        <v>-1.0580400068145425E-4</v>
      </c>
      <c r="E3727" s="2">
        <f t="shared" si="182"/>
        <v>8.9917457966975797E-2</v>
      </c>
      <c r="K3727">
        <v>3722</v>
      </c>
      <c r="L3727" s="2">
        <v>3.2460430882535801E-4</v>
      </c>
      <c r="M3727" s="2">
        <v>0.28130522130473901</v>
      </c>
    </row>
    <row r="3728" spans="1:13" x14ac:dyDescent="0.55000000000000004">
      <c r="A3728">
        <v>3723</v>
      </c>
      <c r="C3728">
        <f t="shared" si="180"/>
        <v>-0.16165570854657021</v>
      </c>
      <c r="D3728">
        <f t="shared" si="181"/>
        <v>-2.4203563615107204E-4</v>
      </c>
      <c r="E3728" s="2">
        <f t="shared" si="182"/>
        <v>0.21052225628415183</v>
      </c>
      <c r="K3728">
        <v>3723</v>
      </c>
      <c r="L3728" s="2">
        <v>2.9809611794060701E-4</v>
      </c>
      <c r="M3728" s="2">
        <v>0.29717133542986301</v>
      </c>
    </row>
    <row r="3729" spans="1:13" x14ac:dyDescent="0.55000000000000004">
      <c r="A3729">
        <v>3724</v>
      </c>
      <c r="C3729">
        <f t="shared" si="180"/>
        <v>-0.26418206459889393</v>
      </c>
      <c r="D3729">
        <f t="shared" si="181"/>
        <v>-3.1752142865543192E-4</v>
      </c>
      <c r="E3729" s="2">
        <f t="shared" si="182"/>
        <v>0.2527988999715825</v>
      </c>
      <c r="K3729">
        <v>3724</v>
      </c>
      <c r="L3729" s="2">
        <v>1.96927905063571E-4</v>
      </c>
      <c r="M3729" s="2">
        <v>0.23860904507945199</v>
      </c>
    </row>
    <row r="3730" spans="1:13" x14ac:dyDescent="0.55000000000000004">
      <c r="A3730">
        <v>3725</v>
      </c>
      <c r="C3730">
        <f t="shared" si="180"/>
        <v>-0.30040429095298649</v>
      </c>
      <c r="D3730">
        <f t="shared" si="181"/>
        <v>-3.1331603538795668E-4</v>
      </c>
      <c r="E3730" s="2">
        <f t="shared" si="182"/>
        <v>0.17698001730338311</v>
      </c>
      <c r="K3730">
        <v>3725</v>
      </c>
      <c r="L3730" s="2">
        <v>4.64378767113324E-5</v>
      </c>
      <c r="M3730" s="2">
        <v>0.12028563916583999</v>
      </c>
    </row>
    <row r="3731" spans="1:13" x14ac:dyDescent="0.55000000000000004">
      <c r="A3731">
        <v>3726</v>
      </c>
      <c r="C3731">
        <f t="shared" si="180"/>
        <v>-0.2612313722990019</v>
      </c>
      <c r="D3731">
        <f t="shared" si="181"/>
        <v>-2.3047492141780237E-4</v>
      </c>
      <c r="E3731" s="2">
        <f t="shared" si="182"/>
        <v>5.4320376129404158E-2</v>
      </c>
      <c r="K3731">
        <v>3726</v>
      </c>
      <c r="L3731" s="2">
        <v>-1.15682805942932E-4</v>
      </c>
      <c r="M3731" s="2">
        <v>-2.8164051274787601E-2</v>
      </c>
    </row>
    <row r="3732" spans="1:13" x14ac:dyDescent="0.55000000000000004">
      <c r="A3732">
        <v>3727</v>
      </c>
      <c r="C3732">
        <f t="shared" si="180"/>
        <v>-0.15649488551837815</v>
      </c>
      <c r="D3732">
        <f t="shared" si="181"/>
        <v>-8.9789460197013177E-5</v>
      </c>
      <c r="E3732" s="2">
        <f t="shared" si="182"/>
        <v>1.7069409012158794E-4</v>
      </c>
      <c r="K3732">
        <v>3727</v>
      </c>
      <c r="L3732" s="2">
        <v>-2.4883001220476201E-4</v>
      </c>
      <c r="M3732" s="2">
        <v>-0.169559880356555</v>
      </c>
    </row>
    <row r="3733" spans="1:13" x14ac:dyDescent="0.55000000000000004">
      <c r="A3733">
        <v>3728</v>
      </c>
      <c r="C3733">
        <f t="shared" si="180"/>
        <v>-1.2481481123098728E-2</v>
      </c>
      <c r="D3733">
        <f t="shared" si="181"/>
        <v>7.3431262921573519E-5</v>
      </c>
      <c r="E3733" s="2">
        <f t="shared" si="182"/>
        <v>6.5539535103948998E-2</v>
      </c>
      <c r="K3733">
        <v>3728</v>
      </c>
      <c r="L3733" s="2">
        <v>-3.19656198280581E-4</v>
      </c>
      <c r="M3733" s="2">
        <v>-0.26848838552989202</v>
      </c>
    </row>
    <row r="3734" spans="1:13" x14ac:dyDescent="0.55000000000000004">
      <c r="A3734">
        <v>3729</v>
      </c>
      <c r="C3734">
        <f t="shared" si="180"/>
        <v>0.13466451194337706</v>
      </c>
      <c r="D3734">
        <f t="shared" si="181"/>
        <v>2.1822228685329645E-4</v>
      </c>
      <c r="E3734" s="2">
        <f t="shared" si="182"/>
        <v>0.18908306081878587</v>
      </c>
      <c r="K3734">
        <v>3729</v>
      </c>
      <c r="L3734" s="2">
        <v>-3.1042250649393997E-4</v>
      </c>
      <c r="M3734" s="2">
        <v>-0.30017230896624397</v>
      </c>
    </row>
    <row r="3735" spans="1:13" x14ac:dyDescent="0.55000000000000004">
      <c r="A3735">
        <v>3730</v>
      </c>
      <c r="C3735">
        <f t="shared" si="180"/>
        <v>0.24801255101694167</v>
      </c>
      <c r="D3735">
        <f t="shared" si="181"/>
        <v>3.0824411654799396E-4</v>
      </c>
      <c r="E3735" s="2">
        <f t="shared" si="182"/>
        <v>0.25471075103646723</v>
      </c>
      <c r="K3735">
        <v>3730</v>
      </c>
      <c r="L3735" s="2">
        <v>-2.2344157223446801E-4</v>
      </c>
      <c r="M3735" s="2">
        <v>-0.25667621548818598</v>
      </c>
    </row>
    <row r="3736" spans="1:13" x14ac:dyDescent="0.55000000000000004">
      <c r="A3736">
        <v>3731</v>
      </c>
      <c r="C3736">
        <f t="shared" si="180"/>
        <v>0.29911466747504145</v>
      </c>
      <c r="D3736">
        <f t="shared" si="181"/>
        <v>3.2090317025959981E-4</v>
      </c>
      <c r="E3736" s="2">
        <f t="shared" si="182"/>
        <v>0.20071174062984456</v>
      </c>
      <c r="K3736">
        <v>3731</v>
      </c>
      <c r="L3736" s="2">
        <v>-8.0498310077993203E-5</v>
      </c>
      <c r="M3736" s="2">
        <v>-0.148893971537472</v>
      </c>
    </row>
    <row r="3737" spans="1:13" x14ac:dyDescent="0.55000000000000004">
      <c r="A3737">
        <v>3732</v>
      </c>
      <c r="C3737">
        <f t="shared" si="180"/>
        <v>0.27514530723384278</v>
      </c>
      <c r="D3737">
        <f t="shared" si="181"/>
        <v>2.5302229233818165E-4</v>
      </c>
      <c r="E3737" s="2">
        <f t="shared" si="182"/>
        <v>7.7821814897929192E-2</v>
      </c>
      <c r="K3737">
        <v>3732</v>
      </c>
      <c r="L3737" s="2">
        <v>8.2606253212777001E-5</v>
      </c>
      <c r="M3737" s="2">
        <v>-3.8203087440572599E-3</v>
      </c>
    </row>
    <row r="3738" spans="1:13" x14ac:dyDescent="0.55000000000000004">
      <c r="A3738">
        <v>3733</v>
      </c>
      <c r="C3738">
        <f t="shared" si="180"/>
        <v>0.18212027448159845</v>
      </c>
      <c r="D3738">
        <f t="shared" si="181"/>
        <v>1.2163815232883594E-4</v>
      </c>
      <c r="E3738" s="2">
        <f t="shared" si="182"/>
        <v>1.5928161145620707E-3</v>
      </c>
      <c r="K3738">
        <v>3733</v>
      </c>
      <c r="L3738" s="2">
        <v>2.2502156793441599E-4</v>
      </c>
      <c r="M3738" s="2">
        <v>0.142210174073781</v>
      </c>
    </row>
    <row r="3739" spans="1:13" x14ac:dyDescent="0.55000000000000004">
      <c r="A3739">
        <v>3734</v>
      </c>
      <c r="C3739">
        <f t="shared" si="180"/>
        <v>4.3386891624394908E-2</v>
      </c>
      <c r="D3739">
        <f t="shared" si="181"/>
        <v>-4.027459998772453E-5</v>
      </c>
      <c r="E3739" s="2">
        <f t="shared" si="182"/>
        <v>4.3779848053297724E-2</v>
      </c>
      <c r="K3739">
        <v>3734</v>
      </c>
      <c r="L3739" s="2">
        <v>3.11078835034417E-4</v>
      </c>
      <c r="M3739" s="2">
        <v>0.25262323658697</v>
      </c>
    </row>
    <row r="3740" spans="1:13" x14ac:dyDescent="0.55000000000000004">
      <c r="A3740">
        <v>3735</v>
      </c>
      <c r="C3740">
        <f t="shared" si="180"/>
        <v>-0.10623568650741858</v>
      </c>
      <c r="D3740">
        <f t="shared" si="181"/>
        <v>-1.9207927662857674E-4</v>
      </c>
      <c r="E3740" s="2">
        <f t="shared" si="182"/>
        <v>0.16483675422185509</v>
      </c>
      <c r="K3740">
        <v>3735</v>
      </c>
      <c r="L3740" s="2">
        <v>3.1922447810705899E-4</v>
      </c>
      <c r="M3740" s="2">
        <v>0.29976524233616803</v>
      </c>
    </row>
    <row r="3741" spans="1:13" x14ac:dyDescent="0.55000000000000004">
      <c r="A3741">
        <v>3736</v>
      </c>
      <c r="C3741">
        <f t="shared" si="180"/>
        <v>-0.22919534659505489</v>
      </c>
      <c r="D3741">
        <f t="shared" si="181"/>
        <v>-2.9567610354456759E-4</v>
      </c>
      <c r="E3741" s="2">
        <f t="shared" si="182"/>
        <v>0.25102557979075568</v>
      </c>
      <c r="K3741">
        <v>3736</v>
      </c>
      <c r="L3741" s="2">
        <v>2.47418370312897E-4</v>
      </c>
      <c r="M3741" s="2">
        <v>0.27182918353371599</v>
      </c>
    </row>
    <row r="3742" spans="1:13" x14ac:dyDescent="0.55000000000000004">
      <c r="A3742">
        <v>3737</v>
      </c>
      <c r="C3742">
        <f t="shared" si="180"/>
        <v>-0.29463180574396614</v>
      </c>
      <c r="D3742">
        <f t="shared" si="181"/>
        <v>-3.2506446083054778E-4</v>
      </c>
      <c r="E3742" s="2">
        <f t="shared" si="182"/>
        <v>0.2213172044474559</v>
      </c>
      <c r="K3742">
        <v>3737</v>
      </c>
      <c r="L3742" s="2">
        <v>1.13644796801732E-4</v>
      </c>
      <c r="M3742" s="2">
        <v>0.17581181940941601</v>
      </c>
    </row>
    <row r="3743" spans="1:13" x14ac:dyDescent="0.55000000000000004">
      <c r="A3743">
        <v>3738</v>
      </c>
      <c r="C3743">
        <f t="shared" si="180"/>
        <v>-0.2861218919968509</v>
      </c>
      <c r="D3743">
        <f t="shared" si="181"/>
        <v>-2.7286849026324168E-4</v>
      </c>
      <c r="E3743" s="2">
        <f t="shared" si="182"/>
        <v>0.10360878572147962</v>
      </c>
      <c r="K3743">
        <v>3738</v>
      </c>
      <c r="L3743" s="2">
        <v>-4.8591821069563301E-5</v>
      </c>
      <c r="M3743" s="2">
        <v>3.5761294456681698E-2</v>
      </c>
    </row>
    <row r="3744" spans="1:13" x14ac:dyDescent="0.55000000000000004">
      <c r="A3744">
        <v>3739</v>
      </c>
      <c r="C3744">
        <f t="shared" si="180"/>
        <v>-0.20580141433107801</v>
      </c>
      <c r="D3744">
        <f t="shared" si="181"/>
        <v>-1.5218828025337548E-4</v>
      </c>
      <c r="E3744" s="2">
        <f t="shared" si="182"/>
        <v>8.5665290567411689E-3</v>
      </c>
      <c r="K3744">
        <v>3739</v>
      </c>
      <c r="L3744" s="2">
        <v>-1.98658315912213E-4</v>
      </c>
      <c r="M3744" s="2">
        <v>-0.113245868539693</v>
      </c>
    </row>
    <row r="3745" spans="1:13" x14ac:dyDescent="0.55000000000000004">
      <c r="A3745">
        <v>3740</v>
      </c>
      <c r="C3745">
        <f t="shared" si="180"/>
        <v>-7.3829119617160335E-2</v>
      </c>
      <c r="D3745">
        <f t="shared" si="181"/>
        <v>6.6879802269638229E-6</v>
      </c>
      <c r="E3745" s="2">
        <f t="shared" si="182"/>
        <v>2.5619453811773472E-2</v>
      </c>
      <c r="K3745">
        <v>3740</v>
      </c>
      <c r="L3745" s="2">
        <v>-2.9896960314792798E-4</v>
      </c>
      <c r="M3745" s="2">
        <v>-0.23388990123393699</v>
      </c>
    </row>
    <row r="3746" spans="1:13" x14ac:dyDescent="0.55000000000000004">
      <c r="A3746">
        <v>3741</v>
      </c>
      <c r="C3746">
        <f t="shared" si="180"/>
        <v>7.6672727926298326E-2</v>
      </c>
      <c r="D3746">
        <f t="shared" si="181"/>
        <v>1.6388569864177308E-4</v>
      </c>
      <c r="E3746" s="2">
        <f t="shared" si="182"/>
        <v>0.138851242683871</v>
      </c>
      <c r="K3746">
        <v>3741</v>
      </c>
      <c r="L3746" s="2">
        <v>-3.2440209860247601E-4</v>
      </c>
      <c r="M3746" s="2">
        <v>-0.29595475721653303</v>
      </c>
    </row>
    <row r="3747" spans="1:13" x14ac:dyDescent="0.55000000000000004">
      <c r="A3747">
        <v>3742</v>
      </c>
      <c r="C3747">
        <f t="shared" si="180"/>
        <v>0.20793133689155205</v>
      </c>
      <c r="D3747">
        <f t="shared" si="181"/>
        <v>2.7995156113272033E-4</v>
      </c>
      <c r="E3747" s="2">
        <f t="shared" si="182"/>
        <v>0.2418940390971939</v>
      </c>
      <c r="K3747">
        <v>3742</v>
      </c>
      <c r="L3747" s="2">
        <v>-2.6858607601751701E-4</v>
      </c>
      <c r="M3747" s="2">
        <v>-0.28389590828422501</v>
      </c>
    </row>
    <row r="3748" spans="1:13" x14ac:dyDescent="0.55000000000000004">
      <c r="A3748">
        <v>3743</v>
      </c>
      <c r="C3748">
        <f t="shared" si="180"/>
        <v>0.28700356314396719</v>
      </c>
      <c r="D3748">
        <f t="shared" si="181"/>
        <v>3.2575548269210899E-4</v>
      </c>
      <c r="E3748" s="2">
        <f t="shared" si="182"/>
        <v>0.2378875090573119</v>
      </c>
      <c r="K3748">
        <v>3743</v>
      </c>
      <c r="L3748" s="2">
        <v>-1.4550100450692001E-4</v>
      </c>
      <c r="M3748" s="2">
        <v>-0.20073356795977801</v>
      </c>
    </row>
    <row r="3749" spans="1:13" x14ac:dyDescent="0.55000000000000004">
      <c r="A3749">
        <v>3744</v>
      </c>
      <c r="C3749">
        <f t="shared" si="180"/>
        <v>0.29404394460235933</v>
      </c>
      <c r="D3749">
        <f t="shared" si="181"/>
        <v>2.8980164447654468E-4</v>
      </c>
      <c r="E3749" s="2">
        <f t="shared" si="182"/>
        <v>0.13056674366381482</v>
      </c>
      <c r="K3749">
        <v>3744</v>
      </c>
      <c r="L3749" s="2">
        <v>1.40256962051368E-5</v>
      </c>
      <c r="M3749" s="2">
        <v>-6.7296260279155098E-2</v>
      </c>
    </row>
    <row r="3750" spans="1:13" x14ac:dyDescent="0.55000000000000004">
      <c r="A3750">
        <v>3745</v>
      </c>
      <c r="C3750">
        <f t="shared" si="180"/>
        <v>0.22728549392156797</v>
      </c>
      <c r="D3750">
        <f t="shared" si="181"/>
        <v>1.8111370203332671E-4</v>
      </c>
      <c r="E3750" s="2">
        <f t="shared" si="182"/>
        <v>2.0819511944242024E-2</v>
      </c>
      <c r="K3750">
        <v>3745</v>
      </c>
      <c r="L3750" s="2">
        <v>1.7003957429351401E-4</v>
      </c>
      <c r="M3750" s="2">
        <v>8.2995813264072502E-2</v>
      </c>
    </row>
    <row r="3751" spans="1:13" x14ac:dyDescent="0.55000000000000004">
      <c r="A3751">
        <v>3746</v>
      </c>
      <c r="C3751">
        <f t="shared" si="180"/>
        <v>0.10348317506410397</v>
      </c>
      <c r="D3751">
        <f t="shared" si="181"/>
        <v>2.6970037952594583E-5</v>
      </c>
      <c r="E3751" s="2">
        <f t="shared" si="182"/>
        <v>1.1884901526725606E-2</v>
      </c>
      <c r="K3751">
        <v>3746</v>
      </c>
      <c r="L3751" s="2">
        <v>2.8346598615114501E-4</v>
      </c>
      <c r="M3751" s="2">
        <v>0.212501070506667</v>
      </c>
    </row>
    <row r="3752" spans="1:13" x14ac:dyDescent="0.55000000000000004">
      <c r="A3752">
        <v>3747</v>
      </c>
      <c r="C3752">
        <f t="shared" si="180"/>
        <v>-4.629123948218989E-2</v>
      </c>
      <c r="D3752">
        <f t="shared" si="181"/>
        <v>-1.339425371709447E-4</v>
      </c>
      <c r="E3752" s="2">
        <f t="shared" si="182"/>
        <v>0.11227549410612696</v>
      </c>
      <c r="K3752">
        <v>3747</v>
      </c>
      <c r="L3752" s="2">
        <v>3.2589658328190899E-4</v>
      </c>
      <c r="M3752" s="2">
        <v>0.28878411637993101</v>
      </c>
    </row>
    <row r="3753" spans="1:13" x14ac:dyDescent="0.55000000000000004">
      <c r="A3753">
        <v>3748</v>
      </c>
      <c r="C3753">
        <f t="shared" si="180"/>
        <v>-0.18444752865863739</v>
      </c>
      <c r="D3753">
        <f t="shared" si="181"/>
        <v>-2.6123835874783077E-4</v>
      </c>
      <c r="E3753" s="2">
        <f t="shared" si="182"/>
        <v>0.22770735421204238</v>
      </c>
      <c r="K3753">
        <v>3748</v>
      </c>
      <c r="L3753" s="2">
        <v>2.8670435941409298E-4</v>
      </c>
      <c r="M3753" s="2">
        <v>0.292739388819244</v>
      </c>
    </row>
    <row r="3754" spans="1:13" x14ac:dyDescent="0.55000000000000004">
      <c r="A3754">
        <v>3749</v>
      </c>
      <c r="C3754">
        <f t="shared" si="180"/>
        <v>-0.27631137598935201</v>
      </c>
      <c r="D3754">
        <f t="shared" si="181"/>
        <v>-3.2296885874886816E-4</v>
      </c>
      <c r="E3754" s="2">
        <f t="shared" si="182"/>
        <v>0.24968773886276574</v>
      </c>
      <c r="K3754">
        <v>3749</v>
      </c>
      <c r="L3754" s="2">
        <v>1.75705250146296E-4</v>
      </c>
      <c r="M3754" s="2">
        <v>0.22337626530545299</v>
      </c>
    </row>
    <row r="3755" spans="1:13" x14ac:dyDescent="0.55000000000000004">
      <c r="A3755">
        <v>3750</v>
      </c>
      <c r="C3755">
        <f t="shared" si="180"/>
        <v>-0.29882689212842894</v>
      </c>
      <c r="D3755">
        <f t="shared" si="181"/>
        <v>-3.0364098284733378E-4</v>
      </c>
      <c r="E3755" s="2">
        <f t="shared" si="182"/>
        <v>0.15752489688632701</v>
      </c>
      <c r="K3755">
        <v>3750</v>
      </c>
      <c r="L3755" s="2">
        <v>2.06996709831212E-5</v>
      </c>
      <c r="M3755" s="2">
        <v>9.8067170420164801E-2</v>
      </c>
    </row>
    <row r="3756" spans="1:13" x14ac:dyDescent="0.55000000000000004">
      <c r="A3756">
        <v>3751</v>
      </c>
      <c r="C3756">
        <f t="shared" si="180"/>
        <v>-0.24634315711563526</v>
      </c>
      <c r="D3756">
        <f t="shared" si="181"/>
        <v>-2.081056204970385E-4</v>
      </c>
      <c r="E3756" s="2">
        <f t="shared" si="182"/>
        <v>3.7845695441898239E-2</v>
      </c>
      <c r="K3756">
        <v>3751</v>
      </c>
      <c r="L3756" s="2">
        <v>-1.39490269189212E-4</v>
      </c>
      <c r="M3756" s="2">
        <v>-5.1803455661412201E-2</v>
      </c>
    </row>
    <row r="3757" spans="1:13" x14ac:dyDescent="0.55000000000000004">
      <c r="A3757">
        <v>3752</v>
      </c>
      <c r="C3757">
        <f t="shared" si="180"/>
        <v>-0.13203248216834843</v>
      </c>
      <c r="D3757">
        <f t="shared" si="181"/>
        <v>-6.0340133919559437E-5</v>
      </c>
      <c r="E3757" s="2">
        <f t="shared" si="182"/>
        <v>3.2111605328246271E-3</v>
      </c>
      <c r="K3757">
        <v>3752</v>
      </c>
      <c r="L3757" s="2">
        <v>-2.6474400610830101E-4</v>
      </c>
      <c r="M3757" s="2">
        <v>-0.18869958490728</v>
      </c>
    </row>
    <row r="3758" spans="1:13" x14ac:dyDescent="0.55000000000000004">
      <c r="A3758">
        <v>3753</v>
      </c>
      <c r="C3758">
        <f t="shared" si="180"/>
        <v>1.541556277928711E-2</v>
      </c>
      <c r="D3758">
        <f t="shared" si="181"/>
        <v>1.025694544026217E-4</v>
      </c>
      <c r="E3758" s="2">
        <f t="shared" si="182"/>
        <v>8.628923598012346E-2</v>
      </c>
      <c r="K3758">
        <v>3753</v>
      </c>
      <c r="L3758" s="2">
        <v>-3.2369096434498599E-4</v>
      </c>
      <c r="M3758" s="2">
        <v>-0.27833473250588098</v>
      </c>
    </row>
    <row r="3759" spans="1:13" x14ac:dyDescent="0.55000000000000004">
      <c r="A3759">
        <v>3754</v>
      </c>
      <c r="C3759">
        <f t="shared" si="180"/>
        <v>0.15899462640174861</v>
      </c>
      <c r="D3759">
        <f t="shared" si="181"/>
        <v>2.3973627166069518E-4</v>
      </c>
      <c r="E3759" s="2">
        <f t="shared" si="182"/>
        <v>0.20908107976117882</v>
      </c>
      <c r="K3759">
        <v>3754</v>
      </c>
      <c r="L3759" s="2">
        <v>-3.0156751252851001E-4</v>
      </c>
      <c r="M3759" s="2">
        <v>-0.29825921968505997</v>
      </c>
    </row>
    <row r="3760" spans="1:13" x14ac:dyDescent="0.55000000000000004">
      <c r="A3760">
        <v>3755</v>
      </c>
      <c r="C3760">
        <f t="shared" si="180"/>
        <v>0.26266939014036866</v>
      </c>
      <c r="D3760">
        <f t="shared" si="181"/>
        <v>3.1673433797384541E-4</v>
      </c>
      <c r="E3760" s="2">
        <f t="shared" si="182"/>
        <v>0.25619007504313901</v>
      </c>
      <c r="K3760">
        <v>3755</v>
      </c>
      <c r="L3760" s="2">
        <v>-2.03914606410239E-4</v>
      </c>
      <c r="M3760" s="2">
        <v>-0.243482835028245</v>
      </c>
    </row>
    <row r="3761" spans="1:13" x14ac:dyDescent="0.55000000000000004">
      <c r="A3761">
        <v>3756</v>
      </c>
      <c r="C3761">
        <f t="shared" si="180"/>
        <v>0.30041967358519966</v>
      </c>
      <c r="D3761">
        <f t="shared" si="181"/>
        <v>3.1423876168568349E-4</v>
      </c>
      <c r="E3761" s="2">
        <f t="shared" si="182"/>
        <v>0.18330757370416217</v>
      </c>
      <c r="K3761">
        <v>3756</v>
      </c>
      <c r="L3761" s="2">
        <v>-5.5190022122144501E-5</v>
      </c>
      <c r="M3761" s="2">
        <v>-0.12772466388075601</v>
      </c>
    </row>
    <row r="3762" spans="1:13" x14ac:dyDescent="0.55000000000000004">
      <c r="A3762">
        <v>3757</v>
      </c>
      <c r="C3762">
        <f t="shared" si="180"/>
        <v>0.26277095130442868</v>
      </c>
      <c r="D3762">
        <f t="shared" si="181"/>
        <v>2.3287587984196362E-4</v>
      </c>
      <c r="E3762" s="2">
        <f t="shared" si="182"/>
        <v>5.8926596175671073E-2</v>
      </c>
      <c r="K3762">
        <v>3757</v>
      </c>
      <c r="L3762" s="2">
        <v>1.07357245580482E-4</v>
      </c>
      <c r="M3762" s="2">
        <v>2.00229416819581E-2</v>
      </c>
    </row>
    <row r="3763" spans="1:13" x14ac:dyDescent="0.55000000000000004">
      <c r="A3763">
        <v>3758</v>
      </c>
      <c r="C3763">
        <f t="shared" si="180"/>
        <v>0.15917225902028292</v>
      </c>
      <c r="D3763">
        <f t="shared" si="181"/>
        <v>9.3066060794257981E-5</v>
      </c>
      <c r="E3763" s="2">
        <f t="shared" si="182"/>
        <v>1.2840886475058533E-5</v>
      </c>
      <c r="K3763">
        <v>3758</v>
      </c>
      <c r="L3763" s="2">
        <v>2.43016225131477E-4</v>
      </c>
      <c r="M3763" s="2">
        <v>0.16275567728711399</v>
      </c>
    </row>
    <row r="3764" spans="1:13" x14ac:dyDescent="0.55000000000000004">
      <c r="A3764">
        <v>3759</v>
      </c>
      <c r="C3764">
        <f t="shared" si="180"/>
        <v>1.5624684805999626E-2</v>
      </c>
      <c r="D3764">
        <f t="shared" si="181"/>
        <v>-7.0101377837551934E-5</v>
      </c>
      <c r="E3764" s="2">
        <f t="shared" si="182"/>
        <v>6.2051088517423997E-2</v>
      </c>
      <c r="K3764">
        <v>3759</v>
      </c>
      <c r="L3764" s="2">
        <v>3.1781028353508101E-4</v>
      </c>
      <c r="M3764" s="2">
        <v>0.264725243852791</v>
      </c>
    </row>
    <row r="3765" spans="1:13" x14ac:dyDescent="0.55000000000000004">
      <c r="A3765">
        <v>3760</v>
      </c>
      <c r="C3765">
        <f t="shared" si="180"/>
        <v>-0.13184435595236532</v>
      </c>
      <c r="D3765">
        <f t="shared" si="181"/>
        <v>-2.156748482519403E-4</v>
      </c>
      <c r="E3765" s="2">
        <f t="shared" si="182"/>
        <v>0.18682889921547829</v>
      </c>
      <c r="K3765">
        <v>3760</v>
      </c>
      <c r="L3765" s="2">
        <v>3.1300678487545999E-4</v>
      </c>
      <c r="M3765" s="2">
        <v>0.30039273085934998</v>
      </c>
    </row>
    <row r="3766" spans="1:13" x14ac:dyDescent="0.55000000000000004">
      <c r="A3766">
        <v>3761</v>
      </c>
      <c r="C3766">
        <f t="shared" si="180"/>
        <v>-0.24622324242395499</v>
      </c>
      <c r="D3766">
        <f t="shared" si="181"/>
        <v>-3.0711847781939434E-4</v>
      </c>
      <c r="E3766" s="2">
        <f t="shared" si="182"/>
        <v>0.25709791499459844</v>
      </c>
      <c r="K3766">
        <v>3761</v>
      </c>
      <c r="L3766" s="2">
        <v>2.2980879519065699E-4</v>
      </c>
      <c r="M3766" s="2">
        <v>0.260824994920973</v>
      </c>
    </row>
    <row r="3767" spans="1:13" x14ac:dyDescent="0.55000000000000004">
      <c r="A3767">
        <v>3762</v>
      </c>
      <c r="C3767">
        <f t="shared" si="180"/>
        <v>-0.29880528502325099</v>
      </c>
      <c r="D3767">
        <f t="shared" si="181"/>
        <v>-3.2148184299983133E-4</v>
      </c>
      <c r="E3767" s="2">
        <f t="shared" si="182"/>
        <v>0.20678601745639535</v>
      </c>
      <c r="K3767">
        <v>3762</v>
      </c>
      <c r="L3767" s="2">
        <v>8.9053767120089405E-5</v>
      </c>
      <c r="M3767" s="2">
        <v>0.15593202096383799</v>
      </c>
    </row>
    <row r="3768" spans="1:13" x14ac:dyDescent="0.55000000000000004">
      <c r="A3768">
        <v>3763</v>
      </c>
      <c r="C3768">
        <f t="shared" si="180"/>
        <v>-0.27639349939738322</v>
      </c>
      <c r="D3768">
        <f t="shared" si="181"/>
        <v>-2.5516004188689965E-4</v>
      </c>
      <c r="E3768" s="2">
        <f t="shared" si="182"/>
        <v>8.3162104136785028E-2</v>
      </c>
      <c r="K3768">
        <v>3763</v>
      </c>
      <c r="L3768" s="2">
        <v>-7.4005329375168003E-5</v>
      </c>
      <c r="M3768" s="2">
        <v>1.1984905024281199E-2</v>
      </c>
    </row>
    <row r="3769" spans="1:13" x14ac:dyDescent="0.55000000000000004">
      <c r="A3769">
        <v>3764</v>
      </c>
      <c r="C3769">
        <f t="shared" si="180"/>
        <v>-0.18461277133721049</v>
      </c>
      <c r="D3769">
        <f t="shared" si="181"/>
        <v>-1.2479844860948807E-4</v>
      </c>
      <c r="E3769" s="2">
        <f t="shared" si="182"/>
        <v>2.4650099556228666E-3</v>
      </c>
      <c r="K3769">
        <v>3764</v>
      </c>
      <c r="L3769" s="2">
        <v>-2.1852933203268099E-4</v>
      </c>
      <c r="M3769" s="2">
        <v>-0.13496390472756001</v>
      </c>
    </row>
    <row r="3770" spans="1:13" x14ac:dyDescent="0.55000000000000004">
      <c r="A3770">
        <v>3765</v>
      </c>
      <c r="C3770">
        <f t="shared" si="180"/>
        <v>-4.64981289990061E-2</v>
      </c>
      <c r="D3770">
        <f t="shared" si="181"/>
        <v>3.6884924727802403E-5</v>
      </c>
      <c r="E3770" s="2">
        <f t="shared" si="182"/>
        <v>4.0647413981874998E-2</v>
      </c>
      <c r="K3770">
        <v>3765</v>
      </c>
      <c r="L3770" s="2">
        <v>-3.0832130782505398E-4</v>
      </c>
      <c r="M3770" s="2">
        <v>-0.24811016728510399</v>
      </c>
    </row>
    <row r="3771" spans="1:13" x14ac:dyDescent="0.55000000000000004">
      <c r="A3771">
        <v>3766</v>
      </c>
      <c r="C3771">
        <f t="shared" si="180"/>
        <v>0.1032865636151552</v>
      </c>
      <c r="D3771">
        <f t="shared" si="181"/>
        <v>1.8931095943093966E-4</v>
      </c>
      <c r="E3771" s="2">
        <f t="shared" si="182"/>
        <v>0.16192758118504011</v>
      </c>
      <c r="K3771">
        <v>3766</v>
      </c>
      <c r="L3771" s="2">
        <v>-3.2089229938610898E-4</v>
      </c>
      <c r="M3771" s="2">
        <v>-0.29911569928235898</v>
      </c>
    </row>
    <row r="3772" spans="1:13" x14ac:dyDescent="0.55000000000000004">
      <c r="A3772">
        <v>3767</v>
      </c>
      <c r="C3772">
        <f t="shared" si="180"/>
        <v>0.22714850586850172</v>
      </c>
      <c r="D3772">
        <f t="shared" si="181"/>
        <v>2.9422393367430332E-4</v>
      </c>
      <c r="E3772" s="2">
        <f t="shared" si="182"/>
        <v>0.25235989766974176</v>
      </c>
      <c r="K3772">
        <v>3767</v>
      </c>
      <c r="L3772" s="2">
        <v>-2.5309382389461E-4</v>
      </c>
      <c r="M3772" s="2">
        <v>-0.275205848815263</v>
      </c>
    </row>
    <row r="3773" spans="1:13" x14ac:dyDescent="0.55000000000000004">
      <c r="A3773">
        <v>3768</v>
      </c>
      <c r="C3773">
        <f t="shared" si="180"/>
        <v>0.29400096106151674</v>
      </c>
      <c r="D3773">
        <f t="shared" si="181"/>
        <v>3.2529290231579503E-4</v>
      </c>
      <c r="E3773" s="2">
        <f t="shared" si="182"/>
        <v>0.22692832671038535</v>
      </c>
      <c r="K3773">
        <v>3768</v>
      </c>
      <c r="L3773" s="2">
        <v>-1.2190643012861E-4</v>
      </c>
      <c r="M3773" s="2">
        <v>-0.182368986259245</v>
      </c>
    </row>
    <row r="3774" spans="1:13" x14ac:dyDescent="0.55000000000000004">
      <c r="A3774">
        <v>3769</v>
      </c>
      <c r="C3774">
        <f t="shared" si="180"/>
        <v>0.28706537207664917</v>
      </c>
      <c r="D3774">
        <f t="shared" si="181"/>
        <v>2.747202091063678E-4</v>
      </c>
      <c r="E3774" s="2">
        <f t="shared" si="182"/>
        <v>0.10950940439147538</v>
      </c>
      <c r="K3774">
        <v>3769</v>
      </c>
      <c r="L3774" s="2">
        <v>3.9813185315689002E-5</v>
      </c>
      <c r="M3774" s="2">
        <v>-4.3856679759542903E-2</v>
      </c>
    </row>
    <row r="3775" spans="1:13" x14ac:dyDescent="0.55000000000000004">
      <c r="A3775">
        <v>3770</v>
      </c>
      <c r="C3775">
        <f t="shared" si="180"/>
        <v>0.20808242556006101</v>
      </c>
      <c r="D3775">
        <f t="shared" si="181"/>
        <v>1.5519853405588041E-4</v>
      </c>
      <c r="E3775" s="2">
        <f t="shared" si="182"/>
        <v>1.0494490660256582E-2</v>
      </c>
      <c r="K3775">
        <v>3770</v>
      </c>
      <c r="L3775" s="2">
        <v>1.9156134151460301E-4</v>
      </c>
      <c r="M3775" s="2">
        <v>0.10563980425302601</v>
      </c>
    </row>
    <row r="3776" spans="1:13" x14ac:dyDescent="0.55000000000000004">
      <c r="A3776">
        <v>3771</v>
      </c>
      <c r="C3776">
        <f t="shared" si="180"/>
        <v>7.6875176256777034E-2</v>
      </c>
      <c r="D3776">
        <f t="shared" si="181"/>
        <v>-3.2747017183722573E-6</v>
      </c>
      <c r="E3776" s="2">
        <f t="shared" si="182"/>
        <v>2.3044141000061646E-2</v>
      </c>
      <c r="K3776">
        <v>3771</v>
      </c>
      <c r="L3776" s="2">
        <v>2.9533177137089698E-4</v>
      </c>
      <c r="M3776" s="2">
        <v>0.22867814394865599</v>
      </c>
    </row>
    <row r="3777" spans="1:13" x14ac:dyDescent="0.55000000000000004">
      <c r="A3777">
        <v>3772</v>
      </c>
      <c r="C3777">
        <f t="shared" si="180"/>
        <v>-7.3626121886812168E-2</v>
      </c>
      <c r="D3777">
        <f t="shared" si="181"/>
        <v>-1.6092605638654892E-4</v>
      </c>
      <c r="E3777" s="2">
        <f t="shared" si="182"/>
        <v>0.13547460160750685</v>
      </c>
      <c r="K3777">
        <v>3772</v>
      </c>
      <c r="L3777" s="2">
        <v>3.2513452698205102E-4</v>
      </c>
      <c r="M3777" s="2">
        <v>0.29444262387613201</v>
      </c>
    </row>
    <row r="3778" spans="1:13" x14ac:dyDescent="0.55000000000000004">
      <c r="A3778">
        <v>3773</v>
      </c>
      <c r="C3778">
        <f t="shared" si="180"/>
        <v>-0.20564881535073165</v>
      </c>
      <c r="D3778">
        <f t="shared" si="181"/>
        <v>-2.781883629525947E-4</v>
      </c>
      <c r="E3778" s="2">
        <f t="shared" si="182"/>
        <v>0.24217317472360161</v>
      </c>
      <c r="K3778">
        <v>3773</v>
      </c>
      <c r="L3778" s="2">
        <v>2.7350532332237701E-4</v>
      </c>
      <c r="M3778" s="2">
        <v>0.28646212206440202</v>
      </c>
    </row>
    <row r="3779" spans="1:13" x14ac:dyDescent="0.55000000000000004">
      <c r="A3779">
        <v>3774</v>
      </c>
      <c r="C3779">
        <f t="shared" si="180"/>
        <v>-0.28605799089682754</v>
      </c>
      <c r="D3779">
        <f t="shared" si="181"/>
        <v>-3.2563125416503705E-4</v>
      </c>
      <c r="E3779" s="2">
        <f t="shared" si="182"/>
        <v>0.24284533074350939</v>
      </c>
      <c r="K3779">
        <v>3774</v>
      </c>
      <c r="L3779" s="2">
        <v>1.5337501473276899E-4</v>
      </c>
      <c r="M3779" s="2">
        <v>0.20673540469965301</v>
      </c>
    </row>
    <row r="3780" spans="1:13" x14ac:dyDescent="0.55000000000000004">
      <c r="A3780">
        <v>3775</v>
      </c>
      <c r="C3780">
        <f t="shared" si="180"/>
        <v>-0.29467264035185092</v>
      </c>
      <c r="D3780">
        <f t="shared" si="181"/>
        <v>-2.913475643442918E-4</v>
      </c>
      <c r="E3780" s="2">
        <f t="shared" si="182"/>
        <v>0.13682835006131311</v>
      </c>
      <c r="K3780">
        <v>3775</v>
      </c>
      <c r="L3780" s="2">
        <v>-5.1690177661758104E-6</v>
      </c>
      <c r="M3780" s="2">
        <v>7.5230522734534594E-2</v>
      </c>
    </row>
    <row r="3781" spans="1:13" x14ac:dyDescent="0.55000000000000004">
      <c r="A3781">
        <v>3776</v>
      </c>
      <c r="C3781">
        <f t="shared" si="180"/>
        <v>-0.22933066828640589</v>
      </c>
      <c r="D3781">
        <f t="shared" si="181"/>
        <v>-1.839417769944799E-4</v>
      </c>
      <c r="E3781" s="2">
        <f t="shared" si="182"/>
        <v>2.3782068195054906E-2</v>
      </c>
      <c r="K3781">
        <v>3776</v>
      </c>
      <c r="L3781" s="2">
        <v>-1.62418437699324E-4</v>
      </c>
      <c r="M3781" s="2">
        <v>-7.5116310345730006E-2</v>
      </c>
    </row>
    <row r="3782" spans="1:13" x14ac:dyDescent="0.55000000000000004">
      <c r="A3782">
        <v>3777</v>
      </c>
      <c r="C3782">
        <f t="shared" ref="C3782:C3845" si="183">$D$1*COS($B$2*(A3782-$L$2)+$B$1)</f>
        <v>-0.10643153238759158</v>
      </c>
      <c r="D3782">
        <f t="shared" ref="D3782:D3845" si="184">$D$2*COS($B$2*(A3782-$L$3)+$B$3)</f>
        <v>-3.0370480803016862E-5</v>
      </c>
      <c r="E3782" s="2">
        <f t="shared" ref="E3782:E3845" si="185">(M3782-C3782)^2</f>
        <v>1.0043700664575678E-2</v>
      </c>
      <c r="K3782">
        <v>3777</v>
      </c>
      <c r="L3782" s="2">
        <v>-2.78989152339838E-4</v>
      </c>
      <c r="M3782" s="2">
        <v>-0.20664979751214699</v>
      </c>
    </row>
    <row r="3783" spans="1:13" x14ac:dyDescent="0.55000000000000004">
      <c r="A3783">
        <v>3778</v>
      </c>
      <c r="C3783">
        <f t="shared" si="183"/>
        <v>4.3179674741806603E-2</v>
      </c>
      <c r="D3783">
        <f t="shared" si="184"/>
        <v>1.3082316591106108E-4</v>
      </c>
      <c r="E3783" s="2">
        <f t="shared" si="185"/>
        <v>0.10864027059332587</v>
      </c>
      <c r="K3783">
        <v>3778</v>
      </c>
      <c r="L3783" s="2">
        <v>-3.2568530305378902E-4</v>
      </c>
      <c r="M3783" s="2">
        <v>-0.28642656092937402</v>
      </c>
    </row>
    <row r="3784" spans="1:13" x14ac:dyDescent="0.55000000000000004">
      <c r="A3784">
        <v>3779</v>
      </c>
      <c r="C3784">
        <f t="shared" si="183"/>
        <v>0.18195369366459987</v>
      </c>
      <c r="D3784">
        <f t="shared" si="184"/>
        <v>2.5918295551356757E-4</v>
      </c>
      <c r="E3784" s="2">
        <f t="shared" si="185"/>
        <v>0.22697573909034763</v>
      </c>
      <c r="K3784">
        <v>3779</v>
      </c>
      <c r="L3784" s="2">
        <v>-2.9081154921297998E-4</v>
      </c>
      <c r="M3784" s="2">
        <v>-0.29446601530045502</v>
      </c>
    </row>
    <row r="3785" spans="1:13" x14ac:dyDescent="0.55000000000000004">
      <c r="A3785">
        <v>3780</v>
      </c>
      <c r="C3785">
        <f t="shared" si="183"/>
        <v>0.2750611707592962</v>
      </c>
      <c r="D3785">
        <f t="shared" si="184"/>
        <v>3.2249328642757299E-4</v>
      </c>
      <c r="E3785" s="2">
        <f t="shared" si="185"/>
        <v>0.25383036049518798</v>
      </c>
      <c r="K3785">
        <v>3780</v>
      </c>
      <c r="L3785" s="2">
        <v>-1.8310223880790201E-4</v>
      </c>
      <c r="M3785" s="2">
        <v>-0.22875462940499799</v>
      </c>
    </row>
    <row r="3786" spans="1:13" x14ac:dyDescent="0.55000000000000004">
      <c r="A3786">
        <v>3781</v>
      </c>
      <c r="C3786">
        <f t="shared" si="183"/>
        <v>0.29913409182286355</v>
      </c>
      <c r="D3786">
        <f t="shared" si="184"/>
        <v>3.0486460006738246E-4</v>
      </c>
      <c r="E3786" s="2">
        <f t="shared" si="185"/>
        <v>0.16393131202087782</v>
      </c>
      <c r="K3786">
        <v>3781</v>
      </c>
      <c r="L3786" s="2">
        <v>-2.9533836809561901E-5</v>
      </c>
      <c r="M3786" s="2">
        <v>-0.10575022748436499</v>
      </c>
    </row>
    <row r="3787" spans="1:13" x14ac:dyDescent="0.55000000000000004">
      <c r="A3787">
        <v>3782</v>
      </c>
      <c r="C3787">
        <f t="shared" si="183"/>
        <v>0.24813066108526186</v>
      </c>
      <c r="D3787">
        <f t="shared" si="184"/>
        <v>2.1072132512617848E-4</v>
      </c>
      <c r="E3787" s="2">
        <f t="shared" si="185"/>
        <v>4.1775552584357098E-2</v>
      </c>
      <c r="K3787">
        <v>3782</v>
      </c>
      <c r="L3787" s="2">
        <v>1.3143149783235601E-4</v>
      </c>
      <c r="M3787" s="2">
        <v>4.3739974936511203E-2</v>
      </c>
    </row>
    <row r="3788" spans="1:13" x14ac:dyDescent="0.55000000000000004">
      <c r="A3788">
        <v>3783</v>
      </c>
      <c r="C3788">
        <f t="shared" si="183"/>
        <v>0.13485166459656292</v>
      </c>
      <c r="D3788">
        <f t="shared" si="184"/>
        <v>6.3691439233742677E-5</v>
      </c>
      <c r="E3788" s="2">
        <f t="shared" si="185"/>
        <v>2.2489944883685277E-3</v>
      </c>
      <c r="K3788">
        <v>3783</v>
      </c>
      <c r="L3788" s="2">
        <v>2.59478998500341E-4</v>
      </c>
      <c r="M3788" s="2">
        <v>0.182275229291433</v>
      </c>
    </row>
    <row r="3789" spans="1:13" x14ac:dyDescent="0.55000000000000004">
      <c r="A3789">
        <v>3784</v>
      </c>
      <c r="C3789">
        <f t="shared" si="183"/>
        <v>-1.2272257259548129E-2</v>
      </c>
      <c r="D3789">
        <f t="shared" si="184"/>
        <v>-9.9323655399153051E-5</v>
      </c>
      <c r="E3789" s="2">
        <f t="shared" si="185"/>
        <v>8.2616452702999707E-2</v>
      </c>
      <c r="K3789">
        <v>3784</v>
      </c>
      <c r="L3789" s="2">
        <v>3.22538374303073E-4</v>
      </c>
      <c r="M3789" s="2">
        <v>0.27515852171688598</v>
      </c>
    </row>
    <row r="3790" spans="1:13" x14ac:dyDescent="0.55000000000000004">
      <c r="A3790">
        <v>3785</v>
      </c>
      <c r="C3790">
        <f t="shared" si="183"/>
        <v>-0.15631610122217093</v>
      </c>
      <c r="D3790">
        <f t="shared" si="184"/>
        <v>-2.3741060610340362E-4</v>
      </c>
      <c r="E3790" s="2">
        <f t="shared" si="185"/>
        <v>0.20742810457672758</v>
      </c>
      <c r="K3790">
        <v>3785</v>
      </c>
      <c r="L3790" s="2">
        <v>3.0481601337878898E-4</v>
      </c>
      <c r="M3790" s="2">
        <v>0.29912665541880101</v>
      </c>
    </row>
    <row r="3791" spans="1:13" x14ac:dyDescent="0.55000000000000004">
      <c r="A3791">
        <v>3786</v>
      </c>
      <c r="C3791">
        <f t="shared" si="183"/>
        <v>-0.26112789865893143</v>
      </c>
      <c r="D3791">
        <f t="shared" si="184"/>
        <v>-3.1591249889363691E-4</v>
      </c>
      <c r="E3791" s="2">
        <f t="shared" si="185"/>
        <v>0.25939113614362574</v>
      </c>
      <c r="K3791">
        <v>3786</v>
      </c>
      <c r="L3791" s="2">
        <v>2.10750590962523E-4</v>
      </c>
      <c r="M3791" s="2">
        <v>0.24817666262402599</v>
      </c>
    </row>
    <row r="3792" spans="1:13" x14ac:dyDescent="0.55000000000000004">
      <c r="A3792">
        <v>3787</v>
      </c>
      <c r="C3792">
        <f t="shared" si="183"/>
        <v>-0.30040209767354786</v>
      </c>
      <c r="D3792">
        <f t="shared" si="184"/>
        <v>-3.1512701337032173E-4</v>
      </c>
      <c r="E3792" s="2">
        <f t="shared" si="185"/>
        <v>0.18963532521367987</v>
      </c>
      <c r="K3792">
        <v>3787</v>
      </c>
      <c r="L3792" s="2">
        <v>6.39013756379441E-5</v>
      </c>
      <c r="M3792" s="2">
        <v>0.13506928509882199</v>
      </c>
    </row>
    <row r="3793" spans="1:13" x14ac:dyDescent="0.55000000000000004">
      <c r="A3793">
        <v>3788</v>
      </c>
      <c r="C3793">
        <f t="shared" si="183"/>
        <v>-0.26428170214591618</v>
      </c>
      <c r="D3793">
        <f t="shared" si="184"/>
        <v>-2.3525128984146429E-4</v>
      </c>
      <c r="E3793" s="2">
        <f t="shared" si="185"/>
        <v>6.3713165306867298E-2</v>
      </c>
      <c r="K3793">
        <v>3788</v>
      </c>
      <c r="L3793" s="2">
        <v>-9.8952335630513396E-5</v>
      </c>
      <c r="M3793" s="2">
        <v>-1.18670327883939E-2</v>
      </c>
    </row>
    <row r="3794" spans="1:13" x14ac:dyDescent="0.55000000000000004">
      <c r="A3794">
        <v>3789</v>
      </c>
      <c r="C3794">
        <f t="shared" si="183"/>
        <v>-0.16183216999778513</v>
      </c>
      <c r="D3794">
        <f t="shared" si="184"/>
        <v>-9.6332451268409277E-5</v>
      </c>
      <c r="E3794" s="2">
        <f t="shared" si="185"/>
        <v>3.6011896603740754E-5</v>
      </c>
      <c r="K3794">
        <v>3789</v>
      </c>
      <c r="L3794" s="2">
        <v>-2.3702282058458399E-4</v>
      </c>
      <c r="M3794" s="2">
        <v>-0.15583117869603</v>
      </c>
    </row>
    <row r="3795" spans="1:13" x14ac:dyDescent="0.55000000000000004">
      <c r="A3795">
        <v>3790</v>
      </c>
      <c r="C3795">
        <f t="shared" si="183"/>
        <v>-1.8766174330658466E-2</v>
      </c>
      <c r="D3795">
        <f t="shared" si="184"/>
        <v>6.676380204769582E-5</v>
      </c>
      <c r="E3795" s="2">
        <f t="shared" si="185"/>
        <v>5.8564128193344722E-2</v>
      </c>
      <c r="K3795">
        <v>3790</v>
      </c>
      <c r="L3795" s="2">
        <v>-3.15729469740416E-4</v>
      </c>
      <c r="M3795" s="2">
        <v>-0.26076643919279602</v>
      </c>
    </row>
    <row r="3796" spans="1:13" x14ac:dyDescent="0.55000000000000004">
      <c r="A3796">
        <v>3791</v>
      </c>
      <c r="C3796">
        <f t="shared" si="183"/>
        <v>0.12900973553389403</v>
      </c>
      <c r="D3796">
        <f t="shared" si="184"/>
        <v>2.1310374831911752E-4</v>
      </c>
      <c r="E3796" s="2">
        <f t="shared" si="185"/>
        <v>0.18438510101638897</v>
      </c>
      <c r="K3796">
        <v>3791</v>
      </c>
      <c r="L3796" s="2">
        <v>-3.1535971455632798E-4</v>
      </c>
      <c r="M3796" s="2">
        <v>-0.30039112731618101</v>
      </c>
    </row>
    <row r="3797" spans="1:13" x14ac:dyDescent="0.55000000000000004">
      <c r="A3797">
        <v>3792</v>
      </c>
      <c r="C3797">
        <f t="shared" si="183"/>
        <v>0.24440692108763118</v>
      </c>
      <c r="D3797">
        <f t="shared" si="184"/>
        <v>3.0595914563223356E-4</v>
      </c>
      <c r="E3797" s="2">
        <f t="shared" si="185"/>
        <v>0.25927233298530911</v>
      </c>
      <c r="K3797">
        <v>3792</v>
      </c>
      <c r="L3797" s="2">
        <v>-2.36006162511969E-4</v>
      </c>
      <c r="M3797" s="2">
        <v>-0.26478099411196299</v>
      </c>
    </row>
    <row r="3798" spans="1:13" x14ac:dyDescent="0.55000000000000004">
      <c r="A3798">
        <v>3793</v>
      </c>
      <c r="C3798">
        <f t="shared" si="183"/>
        <v>0.29846312113948581</v>
      </c>
      <c r="D3798">
        <f t="shared" si="184"/>
        <v>3.2202524650054251E-4</v>
      </c>
      <c r="E3798" s="2">
        <f t="shared" si="185"/>
        <v>0.21281424129516346</v>
      </c>
      <c r="K3798">
        <v>3793</v>
      </c>
      <c r="L3798" s="2">
        <v>-9.7543402990547194E-5</v>
      </c>
      <c r="M3798" s="2">
        <v>-0.162854818350367</v>
      </c>
    </row>
    <row r="3799" spans="1:13" x14ac:dyDescent="0.55000000000000004">
      <c r="A3799">
        <v>3794</v>
      </c>
      <c r="C3799">
        <f t="shared" si="183"/>
        <v>0.27761136888875931</v>
      </c>
      <c r="D3799">
        <f t="shared" si="184"/>
        <v>2.5726979825084137E-4</v>
      </c>
      <c r="E3799" s="2">
        <f t="shared" si="185"/>
        <v>8.8656260616542248E-2</v>
      </c>
      <c r="K3799">
        <v>3794</v>
      </c>
      <c r="L3799" s="2">
        <v>6.5349706925198407E-5</v>
      </c>
      <c r="M3799" s="2">
        <v>-2.0140643054975899E-2</v>
      </c>
    </row>
    <row r="3800" spans="1:13" x14ac:dyDescent="0.55000000000000004">
      <c r="A3800">
        <v>3795</v>
      </c>
      <c r="C3800">
        <f t="shared" si="183"/>
        <v>0.18708501463203037</v>
      </c>
      <c r="D3800">
        <f t="shared" si="184"/>
        <v>1.2794505345943704E-4</v>
      </c>
      <c r="E3800" s="2">
        <f t="shared" si="185"/>
        <v>3.5363399542207886E-3</v>
      </c>
      <c r="K3800">
        <v>3795</v>
      </c>
      <c r="L3800" s="2">
        <v>2.1187557734137801E-4</v>
      </c>
      <c r="M3800" s="2">
        <v>0.12761788123701301</v>
      </c>
    </row>
    <row r="3801" spans="1:13" x14ac:dyDescent="0.55000000000000004">
      <c r="A3801">
        <v>3796</v>
      </c>
      <c r="C3801">
        <f t="shared" si="183"/>
        <v>4.9604265141044997E-2</v>
      </c>
      <c r="D3801">
        <f t="shared" si="184"/>
        <v>-3.3491202883996192E-5</v>
      </c>
      <c r="E3801" s="2">
        <f t="shared" si="185"/>
        <v>3.756210304430551E-2</v>
      </c>
      <c r="K3801">
        <v>3796</v>
      </c>
      <c r="L3801" s="2">
        <v>3.05335895031752E-4</v>
      </c>
      <c r="M3801" s="2">
        <v>0.24341371548933299</v>
      </c>
    </row>
    <row r="3802" spans="1:13" x14ac:dyDescent="0.55000000000000004">
      <c r="A3802">
        <v>3797</v>
      </c>
      <c r="C3802">
        <f t="shared" si="183"/>
        <v>-0.100326109325394</v>
      </c>
      <c r="D3802">
        <f t="shared" si="184"/>
        <v>-1.8652187324209093E-4</v>
      </c>
      <c r="E3802" s="2">
        <f t="shared" si="185"/>
        <v>0.15885898871012469</v>
      </c>
      <c r="K3802">
        <v>3797</v>
      </c>
      <c r="L3802" s="2">
        <v>3.2232294364504703E-4</v>
      </c>
      <c r="M3802" s="2">
        <v>0.29824507466828698</v>
      </c>
    </row>
    <row r="3803" spans="1:13" x14ac:dyDescent="0.55000000000000004">
      <c r="A3803">
        <v>3798</v>
      </c>
      <c r="C3803">
        <f t="shared" si="183"/>
        <v>-0.22507674505630579</v>
      </c>
      <c r="D3803">
        <f t="shared" si="184"/>
        <v>-2.9273948498451845E-4</v>
      </c>
      <c r="E3803" s="2">
        <f t="shared" si="185"/>
        <v>0.25346779267241842</v>
      </c>
      <c r="K3803">
        <v>3798</v>
      </c>
      <c r="L3803" s="2">
        <v>2.5858221147606402E-4</v>
      </c>
      <c r="M3803" s="2">
        <v>0.27837910471844701</v>
      </c>
    </row>
    <row r="3804" spans="1:13" x14ac:dyDescent="0.55000000000000004">
      <c r="A3804">
        <v>3799</v>
      </c>
      <c r="C3804">
        <f t="shared" si="183"/>
        <v>-0.29333786202150208</v>
      </c>
      <c r="D3804">
        <f t="shared" si="184"/>
        <v>-3.254856564565286E-4</v>
      </c>
      <c r="E3804" s="2">
        <f t="shared" si="185"/>
        <v>0.23244858774269495</v>
      </c>
      <c r="K3804">
        <v>3799</v>
      </c>
      <c r="L3804" s="2">
        <v>1.3007796031532E-4</v>
      </c>
      <c r="M3804" s="2">
        <v>0.18879136105328201</v>
      </c>
    </row>
    <row r="3805" spans="1:13" x14ac:dyDescent="0.55000000000000004">
      <c r="A3805">
        <v>3800</v>
      </c>
      <c r="C3805">
        <f t="shared" si="183"/>
        <v>-0.28797735869084062</v>
      </c>
      <c r="D3805">
        <f t="shared" si="184"/>
        <v>-2.7654178885123064E-4</v>
      </c>
      <c r="E3805" s="2">
        <f t="shared" si="185"/>
        <v>0.11552997640532275</v>
      </c>
      <c r="K3805">
        <v>3800</v>
      </c>
      <c r="L3805" s="2">
        <v>-3.1005122951476703E-5</v>
      </c>
      <c r="M3805" s="2">
        <v>5.1919649835746401E-2</v>
      </c>
    </row>
    <row r="3806" spans="1:13" x14ac:dyDescent="0.55000000000000004">
      <c r="A3806">
        <v>3801</v>
      </c>
      <c r="C3806">
        <f t="shared" si="183"/>
        <v>-0.21034060841143318</v>
      </c>
      <c r="D3806">
        <f t="shared" si="184"/>
        <v>-1.5819176128475455E-4</v>
      </c>
      <c r="E3806" s="2">
        <f t="shared" si="185"/>
        <v>1.2630376681300149E-2</v>
      </c>
      <c r="K3806">
        <v>3801</v>
      </c>
      <c r="L3806" s="2">
        <v>-1.84322780833258E-4</v>
      </c>
      <c r="M3806" s="2">
        <v>-9.7955659769276698E-2</v>
      </c>
    </row>
    <row r="3807" spans="1:13" x14ac:dyDescent="0.55000000000000004">
      <c r="A3807">
        <v>3802</v>
      </c>
      <c r="C3807">
        <f t="shared" si="183"/>
        <v>-7.9912799048375241E-2</v>
      </c>
      <c r="D3807">
        <f t="shared" si="184"/>
        <v>-1.3893605231070767E-7</v>
      </c>
      <c r="E3807" s="2">
        <f t="shared" si="185"/>
        <v>2.0559134244167183E-2</v>
      </c>
      <c r="K3807">
        <v>3802</v>
      </c>
      <c r="L3807" s="2">
        <v>-2.91475654799832E-4</v>
      </c>
      <c r="M3807" s="2">
        <v>-0.223297366712288</v>
      </c>
    </row>
    <row r="3808" spans="1:13" x14ac:dyDescent="0.55000000000000004">
      <c r="A3808">
        <v>3803</v>
      </c>
      <c r="C3808">
        <f t="shared" si="183"/>
        <v>7.0571438447670901E-2</v>
      </c>
      <c r="D3808">
        <f t="shared" si="184"/>
        <v>1.5794875920072349E-4</v>
      </c>
      <c r="E3808" s="2">
        <f t="shared" si="185"/>
        <v>0.13197548362449218</v>
      </c>
      <c r="K3808">
        <v>3803</v>
      </c>
      <c r="L3808" s="2">
        <v>-3.256266428381E-4</v>
      </c>
      <c r="M3808" s="2">
        <v>-0.29271286292591198</v>
      </c>
    </row>
    <row r="3809" spans="1:13" x14ac:dyDescent="0.55000000000000004">
      <c r="A3809">
        <v>3804</v>
      </c>
      <c r="C3809">
        <f t="shared" si="183"/>
        <v>0.2033437324196381</v>
      </c>
      <c r="D3809">
        <f t="shared" si="184"/>
        <v>2.7639464518880251E-4</v>
      </c>
      <c r="E3809" s="2">
        <f t="shared" si="185"/>
        <v>0.24222179946237118</v>
      </c>
      <c r="K3809">
        <v>3804</v>
      </c>
      <c r="L3809" s="2">
        <v>-2.7822241813652698E-4</v>
      </c>
      <c r="M3809" s="2">
        <v>-0.28881660676096998</v>
      </c>
    </row>
    <row r="3810" spans="1:13" x14ac:dyDescent="0.55000000000000004">
      <c r="A3810">
        <v>3805</v>
      </c>
      <c r="C3810">
        <f t="shared" si="183"/>
        <v>0.28508103570219862</v>
      </c>
      <c r="D3810">
        <f t="shared" si="184"/>
        <v>3.2547130117343155E-4</v>
      </c>
      <c r="E3810" s="2">
        <f t="shared" si="185"/>
        <v>0.24767092545168018</v>
      </c>
      <c r="K3810">
        <v>3805</v>
      </c>
      <c r="L3810" s="2">
        <v>-1.6113566284608501E-4</v>
      </c>
      <c r="M3810" s="2">
        <v>-0.21258443974459201</v>
      </c>
    </row>
    <row r="3811" spans="1:13" x14ac:dyDescent="0.55000000000000004">
      <c r="A3811">
        <v>3806</v>
      </c>
      <c r="C3811">
        <f t="shared" si="183"/>
        <v>0.29526900805495687</v>
      </c>
      <c r="D3811">
        <f t="shared" si="184"/>
        <v>2.9286152095422442E-4</v>
      </c>
      <c r="E3811" s="2">
        <f t="shared" si="185"/>
        <v>0.14317005396466156</v>
      </c>
      <c r="K3811">
        <v>3806</v>
      </c>
      <c r="L3811" s="2">
        <v>-3.69148118275994E-6</v>
      </c>
      <c r="M3811" s="2">
        <v>-8.31091810160592E-2</v>
      </c>
    </row>
    <row r="3812" spans="1:13" x14ac:dyDescent="0.55000000000000004">
      <c r="A3812">
        <v>3807</v>
      </c>
      <c r="C3812">
        <f t="shared" si="183"/>
        <v>0.23135068316278898</v>
      </c>
      <c r="D3812">
        <f t="shared" si="184"/>
        <v>1.8674967200657332E-4</v>
      </c>
      <c r="E3812" s="2">
        <f t="shared" si="185"/>
        <v>2.6951590416509134E-2</v>
      </c>
      <c r="K3812">
        <v>3807</v>
      </c>
      <c r="L3812" s="2">
        <v>1.5467725484307301E-4</v>
      </c>
      <c r="M3812" s="2">
        <v>6.7181287669873996E-2</v>
      </c>
    </row>
    <row r="3813" spans="1:13" x14ac:dyDescent="0.55000000000000004">
      <c r="A3813">
        <v>3808</v>
      </c>
      <c r="C3813">
        <f t="shared" si="183"/>
        <v>0.10936821328427619</v>
      </c>
      <c r="D3813">
        <f t="shared" si="184"/>
        <v>3.3767591758387799E-5</v>
      </c>
      <c r="E3813" s="2">
        <f t="shared" si="185"/>
        <v>8.3315952984789506E-3</v>
      </c>
      <c r="K3813">
        <v>3808</v>
      </c>
      <c r="L3813" s="2">
        <v>2.7430611284543399E-4</v>
      </c>
      <c r="M3813" s="2">
        <v>0.20064578609643499</v>
      </c>
    </row>
    <row r="3814" spans="1:13" x14ac:dyDescent="0.55000000000000004">
      <c r="A3814">
        <v>3809</v>
      </c>
      <c r="C3814">
        <f t="shared" si="183"/>
        <v>-4.0063372830960842E-2</v>
      </c>
      <c r="D3814">
        <f t="shared" si="184"/>
        <v>-1.2768944225873672E-4</v>
      </c>
      <c r="E3814" s="2">
        <f t="shared" si="185"/>
        <v>0.10492460402286434</v>
      </c>
      <c r="K3814">
        <v>3809</v>
      </c>
      <c r="L3814" s="2">
        <v>3.2523330321407198E-4</v>
      </c>
      <c r="M3814" s="2">
        <v>0.28385730267905401</v>
      </c>
    </row>
    <row r="3815" spans="1:13" x14ac:dyDescent="0.55000000000000004">
      <c r="A3815">
        <v>3810</v>
      </c>
      <c r="C3815">
        <f t="shared" si="183"/>
        <v>-0.17943989683452213</v>
      </c>
      <c r="D3815">
        <f t="shared" si="184"/>
        <v>-2.5709911774880729E-4</v>
      </c>
      <c r="E3815" s="2">
        <f t="shared" si="185"/>
        <v>0.22601932116829071</v>
      </c>
      <c r="K3815">
        <v>3810</v>
      </c>
      <c r="L3815" s="2">
        <v>2.9470379519181002E-4</v>
      </c>
      <c r="M3815" s="2">
        <v>0.29597499688284001</v>
      </c>
    </row>
    <row r="3816" spans="1:13" x14ac:dyDescent="0.55000000000000004">
      <c r="A3816">
        <v>3811</v>
      </c>
      <c r="C3816">
        <f t="shared" si="183"/>
        <v>-0.27378078902464004</v>
      </c>
      <c r="D3816">
        <f t="shared" si="184"/>
        <v>-3.2198233390297749E-4</v>
      </c>
      <c r="E3816" s="2">
        <f t="shared" si="185"/>
        <v>0.25780468651812383</v>
      </c>
      <c r="K3816">
        <v>3811</v>
      </c>
      <c r="L3816" s="2">
        <v>1.90363893454142E-4</v>
      </c>
      <c r="M3816" s="2">
        <v>0.23396391702173899</v>
      </c>
    </row>
    <row r="3817" spans="1:13" x14ac:dyDescent="0.55000000000000004">
      <c r="A3817">
        <v>3812</v>
      </c>
      <c r="C3817">
        <f t="shared" si="183"/>
        <v>-0.29940847401247511</v>
      </c>
      <c r="D3817">
        <f t="shared" si="184"/>
        <v>-3.0605477109805796E-4</v>
      </c>
      <c r="E3817" s="2">
        <f t="shared" si="185"/>
        <v>0.1703737868005504</v>
      </c>
      <c r="K3817">
        <v>3812</v>
      </c>
      <c r="L3817" s="2">
        <v>3.8346173669024001E-5</v>
      </c>
      <c r="M3817" s="2">
        <v>0.113355122735773</v>
      </c>
    </row>
    <row r="3818" spans="1:13" x14ac:dyDescent="0.55000000000000004">
      <c r="A3818">
        <v>3813</v>
      </c>
      <c r="C3818">
        <f t="shared" si="183"/>
        <v>-0.24989094305306628</v>
      </c>
      <c r="D3818">
        <f t="shared" si="184"/>
        <v>-2.1331391187024023E-4</v>
      </c>
      <c r="E3818" s="2">
        <f t="shared" si="185"/>
        <v>4.5901681801783716E-2</v>
      </c>
      <c r="K3818">
        <v>3813</v>
      </c>
      <c r="L3818" s="2">
        <v>-1.23275583193892E-4</v>
      </c>
      <c r="M3818" s="2">
        <v>-3.5644165243495202E-2</v>
      </c>
    </row>
    <row r="3819" spans="1:13" x14ac:dyDescent="0.55000000000000004">
      <c r="A3819">
        <v>3814</v>
      </c>
      <c r="C3819">
        <f t="shared" si="183"/>
        <v>-0.13765605267243089</v>
      </c>
      <c r="D3819">
        <f t="shared" si="184"/>
        <v>-6.7035757065818792E-5</v>
      </c>
      <c r="E3819" s="2">
        <f t="shared" si="185"/>
        <v>1.4485710784001835E-3</v>
      </c>
      <c r="K3819">
        <v>3814</v>
      </c>
      <c r="L3819" s="2">
        <v>-2.5402220549970001E-4</v>
      </c>
      <c r="M3819" s="2">
        <v>-0.17571615091718301</v>
      </c>
    </row>
    <row r="3820" spans="1:13" x14ac:dyDescent="0.55000000000000004">
      <c r="A3820">
        <v>3815</v>
      </c>
      <c r="C3820">
        <f t="shared" si="183"/>
        <v>9.1276053708301084E-3</v>
      </c>
      <c r="D3820">
        <f t="shared" si="184"/>
        <v>9.6066959762270809E-5</v>
      </c>
      <c r="E3820" s="2">
        <f t="shared" si="185"/>
        <v>7.8908485282570467E-2</v>
      </c>
      <c r="K3820">
        <v>3815</v>
      </c>
      <c r="L3820" s="2">
        <v>-3.2114739059875102E-4</v>
      </c>
      <c r="M3820" s="2">
        <v>-0.27177893652980001</v>
      </c>
    </row>
    <row r="3821" spans="1:13" x14ac:dyDescent="0.55000000000000004">
      <c r="A3821">
        <v>3816</v>
      </c>
      <c r="C3821">
        <f t="shared" si="183"/>
        <v>0.15362042686066851</v>
      </c>
      <c r="D3821">
        <f t="shared" si="184"/>
        <v>2.350588946208753E-4</v>
      </c>
      <c r="E3821" s="2">
        <f t="shared" si="185"/>
        <v>0.2055656008755708</v>
      </c>
      <c r="K3821">
        <v>3816</v>
      </c>
      <c r="L3821" s="2">
        <v>-3.0783921946857099E-4</v>
      </c>
      <c r="M3821" s="2">
        <v>-0.299773001494409</v>
      </c>
    </row>
    <row r="3822" spans="1:13" x14ac:dyDescent="0.55000000000000004">
      <c r="A3822">
        <v>3817</v>
      </c>
      <c r="C3822">
        <f t="shared" si="183"/>
        <v>0.25955775926905472</v>
      </c>
      <c r="D3822">
        <f t="shared" si="184"/>
        <v>3.1505600157740815E-4</v>
      </c>
      <c r="E3822" s="2">
        <f t="shared" si="185"/>
        <v>0.2623947534112166</v>
      </c>
      <c r="K3822">
        <v>3817</v>
      </c>
      <c r="L3822" s="2">
        <v>-2.1743080612661301E-4</v>
      </c>
      <c r="M3822" s="2">
        <v>-0.25268705857805301</v>
      </c>
    </row>
    <row r="3823" spans="1:13" x14ac:dyDescent="0.55000000000000004">
      <c r="A3823">
        <v>3818</v>
      </c>
      <c r="C3823">
        <f t="shared" si="183"/>
        <v>0.30035156514625538</v>
      </c>
      <c r="D3823">
        <f t="shared" si="184"/>
        <v>3.1598069299325294E-4</v>
      </c>
      <c r="E3823" s="2">
        <f t="shared" si="185"/>
        <v>0.19595286833230047</v>
      </c>
      <c r="K3823">
        <v>3818</v>
      </c>
      <c r="L3823" s="2">
        <v>-7.2565498547449899E-5</v>
      </c>
      <c r="M3823" s="2">
        <v>-0.14231407428411699</v>
      </c>
    </row>
    <row r="3824" spans="1:13" x14ac:dyDescent="0.55000000000000004">
      <c r="A3824">
        <v>3819</v>
      </c>
      <c r="C3824">
        <f t="shared" si="183"/>
        <v>0.2657634590804171</v>
      </c>
      <c r="D3824">
        <f t="shared" si="184"/>
        <v>2.3760089081233853E-4</v>
      </c>
      <c r="E3824" s="2">
        <f t="shared" si="185"/>
        <v>6.867602344237024E-2</v>
      </c>
      <c r="K3824">
        <v>3819</v>
      </c>
      <c r="L3824" s="2">
        <v>9.0474288306593702E-5</v>
      </c>
      <c r="M3824" s="2">
        <v>3.7023527666982699E-3</v>
      </c>
    </row>
    <row r="3825" spans="1:13" x14ac:dyDescent="0.55000000000000004">
      <c r="A3825">
        <v>3820</v>
      </c>
      <c r="C3825">
        <f t="shared" si="183"/>
        <v>0.16447432663646538</v>
      </c>
      <c r="D3825">
        <f t="shared" si="184"/>
        <v>9.9588273269188483E-5</v>
      </c>
      <c r="E3825" s="2">
        <f t="shared" si="185"/>
        <v>2.459509697786538E-4</v>
      </c>
      <c r="K3825">
        <v>3820</v>
      </c>
      <c r="L3825" s="2">
        <v>2.30854228392513E-4</v>
      </c>
      <c r="M3825" s="2">
        <v>0.14879150259936499</v>
      </c>
    </row>
    <row r="3826" spans="1:13" x14ac:dyDescent="0.55000000000000004">
      <c r="A3826">
        <v>3821</v>
      </c>
      <c r="C3826">
        <f t="shared" si="183"/>
        <v>2.1905605049472567E-2</v>
      </c>
      <c r="D3826">
        <f t="shared" si="184"/>
        <v>-6.3418901711906648E-5</v>
      </c>
      <c r="E3826" s="2">
        <f t="shared" si="185"/>
        <v>5.508845199574517E-2</v>
      </c>
      <c r="K3826">
        <v>3821</v>
      </c>
      <c r="L3826" s="2">
        <v>3.1341529486186701E-4</v>
      </c>
      <c r="M3826" s="2">
        <v>0.256614897570551</v>
      </c>
    </row>
    <row r="3827" spans="1:13" x14ac:dyDescent="0.55000000000000004">
      <c r="A3827">
        <v>3822</v>
      </c>
      <c r="C3827">
        <f t="shared" si="183"/>
        <v>-0.12616096167141941</v>
      </c>
      <c r="D3827">
        <f t="shared" si="184"/>
        <v>-2.1050926912769653E-4</v>
      </c>
      <c r="E3827" s="2">
        <f t="shared" si="185"/>
        <v>0.18175595682349863</v>
      </c>
      <c r="K3827">
        <v>3822</v>
      </c>
      <c r="L3827" s="2">
        <v>3.1747955644573098E-4</v>
      </c>
      <c r="M3827" s="2">
        <v>0.30016749952194099</v>
      </c>
    </row>
    <row r="3828" spans="1:13" x14ac:dyDescent="0.55000000000000004">
      <c r="A3828">
        <v>3823</v>
      </c>
      <c r="C3828">
        <f t="shared" si="183"/>
        <v>-0.24256378627357</v>
      </c>
      <c r="D3828">
        <f t="shared" si="184"/>
        <v>-3.0476624717492185E-4</v>
      </c>
      <c r="E3828" s="2">
        <f t="shared" si="185"/>
        <v>0.26122839808701837</v>
      </c>
      <c r="K3828">
        <v>3823</v>
      </c>
      <c r="L3828" s="2">
        <v>2.4202909361757899E-4</v>
      </c>
      <c r="M3828" s="2">
        <v>0.26854128911408298</v>
      </c>
    </row>
    <row r="3829" spans="1:13" x14ac:dyDescent="0.55000000000000004">
      <c r="A3829">
        <v>3824</v>
      </c>
      <c r="C3829">
        <f t="shared" si="183"/>
        <v>-0.29808821336197783</v>
      </c>
      <c r="D3829">
        <f t="shared" si="184"/>
        <v>-3.225333211458372E-4</v>
      </c>
      <c r="E3829" s="2">
        <f t="shared" si="185"/>
        <v>0.21878581563160202</v>
      </c>
      <c r="K3829">
        <v>3824</v>
      </c>
      <c r="L3829" s="2">
        <v>1.05960942853412E-4</v>
      </c>
      <c r="M3829" s="2">
        <v>0.16965724693838899</v>
      </c>
    </row>
    <row r="3830" spans="1:13" x14ac:dyDescent="0.55000000000000004">
      <c r="A3830">
        <v>3825</v>
      </c>
      <c r="C3830">
        <f t="shared" si="183"/>
        <v>-0.27879878209753012</v>
      </c>
      <c r="D3830">
        <f t="shared" si="184"/>
        <v>-2.5935132997213718E-4</v>
      </c>
      <c r="E3830" s="2">
        <f t="shared" si="185"/>
        <v>9.4298296453215302E-2</v>
      </c>
      <c r="K3830">
        <v>3825</v>
      </c>
      <c r="L3830" s="2">
        <v>-5.6645783382358898E-5</v>
      </c>
      <c r="M3830" s="2">
        <v>2.8281494789826001E-2</v>
      </c>
    </row>
    <row r="3831" spans="1:13" x14ac:dyDescent="0.55000000000000004">
      <c r="A3831">
        <v>3826</v>
      </c>
      <c r="C3831">
        <f t="shared" si="183"/>
        <v>-0.18953673314034866</v>
      </c>
      <c r="D3831">
        <f t="shared" si="184"/>
        <v>-1.3107762166988631E-4</v>
      </c>
      <c r="E3831" s="2">
        <f t="shared" si="185"/>
        <v>4.810698619901888E-3</v>
      </c>
      <c r="K3831">
        <v>3826</v>
      </c>
      <c r="L3831" s="2">
        <v>-2.0506522176509E-4</v>
      </c>
      <c r="M3831" s="2">
        <v>-0.120177533174505</v>
      </c>
    </row>
    <row r="3832" spans="1:13" x14ac:dyDescent="0.55000000000000004">
      <c r="A3832">
        <v>3827</v>
      </c>
      <c r="C3832">
        <f t="shared" si="183"/>
        <v>-5.2704959281469885E-2</v>
      </c>
      <c r="D3832">
        <f t="shared" si="184"/>
        <v>3.0093806775897734E-5</v>
      </c>
      <c r="E3832" s="2">
        <f t="shared" si="185"/>
        <v>3.4533678342563184E-2</v>
      </c>
      <c r="K3832">
        <v>3827</v>
      </c>
      <c r="L3832" s="2">
        <v>-3.02124803224476E-4</v>
      </c>
      <c r="M3832" s="2">
        <v>-0.23853735242799101</v>
      </c>
    </row>
    <row r="3833" spans="1:13" x14ac:dyDescent="0.55000000000000004">
      <c r="A3833">
        <v>3828</v>
      </c>
      <c r="C3833">
        <f t="shared" si="183"/>
        <v>9.7354648424662446E-2</v>
      </c>
      <c r="D3833">
        <f t="shared" si="184"/>
        <v>1.8371232404804799E-4</v>
      </c>
      <c r="E3833" s="2">
        <f t="shared" si="185"/>
        <v>0.1556370831402652</v>
      </c>
      <c r="K3833">
        <v>3828</v>
      </c>
      <c r="L3833" s="2">
        <v>-3.23515353470082E-4</v>
      </c>
      <c r="M3833" s="2">
        <v>-0.29715401198758401</v>
      </c>
    </row>
    <row r="3834" spans="1:13" x14ac:dyDescent="0.55000000000000004">
      <c r="A3834">
        <v>3829</v>
      </c>
      <c r="C3834">
        <f t="shared" si="183"/>
        <v>0.22298029144790793</v>
      </c>
      <c r="D3834">
        <f t="shared" si="184"/>
        <v>2.9122292033161533E-4</v>
      </c>
      <c r="E3834" s="2">
        <f t="shared" si="185"/>
        <v>0.25434561932323374</v>
      </c>
      <c r="K3834">
        <v>3829</v>
      </c>
      <c r="L3834" s="2">
        <v>-2.63879476495557E-4</v>
      </c>
      <c r="M3834" s="2">
        <v>-0.28134660583522703</v>
      </c>
    </row>
    <row r="3835" spans="1:13" x14ac:dyDescent="0.55000000000000004">
      <c r="A3835">
        <v>3830</v>
      </c>
      <c r="C3835">
        <f t="shared" si="183"/>
        <v>0.29264258137141741</v>
      </c>
      <c r="D3835">
        <f t="shared" si="184"/>
        <v>3.2564270210601163E-4</v>
      </c>
      <c r="E3835" s="2">
        <f t="shared" si="185"/>
        <v>0.23786765581116442</v>
      </c>
      <c r="K3835">
        <v>3830</v>
      </c>
      <c r="L3835" s="2">
        <v>-1.3815334764329199E-4</v>
      </c>
      <c r="M3835" s="2">
        <v>-0.19507419690380701</v>
      </c>
    </row>
    <row r="3836" spans="1:13" x14ac:dyDescent="0.55000000000000004">
      <c r="A3836">
        <v>3831</v>
      </c>
      <c r="C3836">
        <f t="shared" si="183"/>
        <v>0.28885775178688716</v>
      </c>
      <c r="D3836">
        <f t="shared" si="184"/>
        <v>2.7833302965533924E-4</v>
      </c>
      <c r="E3836" s="2">
        <f t="shared" si="185"/>
        <v>0.12166283310578499</v>
      </c>
      <c r="K3836">
        <v>3831</v>
      </c>
      <c r="L3836" s="2">
        <v>2.2174144167381902E-5</v>
      </c>
      <c r="M3836" s="2">
        <v>-5.9944245205367702E-2</v>
      </c>
    </row>
    <row r="3837" spans="1:13" x14ac:dyDescent="0.55000000000000004">
      <c r="A3837">
        <v>3832</v>
      </c>
      <c r="C3837">
        <f t="shared" si="183"/>
        <v>0.21257571514370119</v>
      </c>
      <c r="D3837">
        <f t="shared" si="184"/>
        <v>1.611676335580056E-4</v>
      </c>
      <c r="E3837" s="2">
        <f t="shared" si="185"/>
        <v>1.4976032367520939E-2</v>
      </c>
      <c r="K3837">
        <v>3832</v>
      </c>
      <c r="L3837" s="2">
        <v>1.7694798401293201E-4</v>
      </c>
      <c r="M3837" s="2">
        <v>9.0199114571856004E-2</v>
      </c>
    </row>
    <row r="3838" spans="1:13" x14ac:dyDescent="0.55000000000000004">
      <c r="A3838">
        <v>3833</v>
      </c>
      <c r="C3838">
        <f t="shared" si="183"/>
        <v>8.2941654739399198E-2</v>
      </c>
      <c r="D3838">
        <f t="shared" si="184"/>
        <v>3.5525585805499274E-6</v>
      </c>
      <c r="E3838" s="2">
        <f t="shared" si="185"/>
        <v>1.8173706929952193E-2</v>
      </c>
      <c r="K3838">
        <v>3833</v>
      </c>
      <c r="L3838" s="2">
        <v>2.8740410355684301E-4</v>
      </c>
      <c r="M3838" s="2">
        <v>0.217751546549875</v>
      </c>
    </row>
    <row r="3839" spans="1:13" x14ac:dyDescent="0.55000000000000004">
      <c r="A3839">
        <v>3834</v>
      </c>
      <c r="C3839">
        <f t="shared" si="183"/>
        <v>-6.7509012733125595E-2</v>
      </c>
      <c r="D3839">
        <f t="shared" si="184"/>
        <v>-1.5495413371863036E-4</v>
      </c>
      <c r="E3839" s="2">
        <f t="shared" si="185"/>
        <v>0.12836152421273972</v>
      </c>
      <c r="K3839">
        <v>3834</v>
      </c>
      <c r="L3839" s="2">
        <v>3.2587808243932602E-4</v>
      </c>
      <c r="M3839" s="2">
        <v>0.29076675286195303</v>
      </c>
    </row>
    <row r="3840" spans="1:13" x14ac:dyDescent="0.55000000000000004">
      <c r="A3840">
        <v>3835</v>
      </c>
      <c r="C3840">
        <f t="shared" si="183"/>
        <v>-0.20101634098671903</v>
      </c>
      <c r="D3840">
        <f t="shared" si="184"/>
        <v>-2.7457060462842065E-4</v>
      </c>
      <c r="E3840" s="2">
        <f t="shared" si="185"/>
        <v>0.24203838038848521</v>
      </c>
      <c r="K3840">
        <v>3835</v>
      </c>
      <c r="L3840" s="2">
        <v>2.82733873974023E-4</v>
      </c>
      <c r="M3840" s="2">
        <v>0.29095762213377502</v>
      </c>
    </row>
    <row r="3841" spans="1:13" x14ac:dyDescent="0.55000000000000004">
      <c r="A3841">
        <v>3836</v>
      </c>
      <c r="C3841">
        <f t="shared" si="183"/>
        <v>-0.28407280474021362</v>
      </c>
      <c r="D3841">
        <f t="shared" si="184"/>
        <v>-3.2527564126546974E-4</v>
      </c>
      <c r="E3841" s="2">
        <f t="shared" si="185"/>
        <v>0.25235467324022226</v>
      </c>
      <c r="K3841">
        <v>3836</v>
      </c>
      <c r="L3841" s="2">
        <v>1.6877721281830801E-4</v>
      </c>
      <c r="M3841" s="2">
        <v>0.21827634997214601</v>
      </c>
    </row>
    <row r="3842" spans="1:13" x14ac:dyDescent="0.55000000000000004">
      <c r="A3842">
        <v>3837</v>
      </c>
      <c r="C3842">
        <f t="shared" si="183"/>
        <v>-0.29583298228516614</v>
      </c>
      <c r="D3842">
        <f t="shared" si="184"/>
        <v>-2.9434334821267514E-4</v>
      </c>
      <c r="E3842" s="2">
        <f t="shared" si="185"/>
        <v>0.1495828289686823</v>
      </c>
      <c r="K3842">
        <v>3837</v>
      </c>
      <c r="L3842" s="2">
        <v>1.2549251694434E-5</v>
      </c>
      <c r="M3842" s="2">
        <v>9.0926411871824306E-2</v>
      </c>
    </row>
    <row r="3843" spans="1:13" x14ac:dyDescent="0.55000000000000004">
      <c r="A3843">
        <v>3838</v>
      </c>
      <c r="C3843">
        <f t="shared" si="183"/>
        <v>-0.23334531694104355</v>
      </c>
      <c r="D3843">
        <f t="shared" si="184"/>
        <v>-1.8953707902400564E-4</v>
      </c>
      <c r="E3843" s="2">
        <f t="shared" si="185"/>
        <v>3.0327772077583467E-2</v>
      </c>
      <c r="K3843">
        <v>3838</v>
      </c>
      <c r="L3843" s="2">
        <v>-1.46821747366217E-4</v>
      </c>
      <c r="M3843" s="2">
        <v>-5.9196610148304303E-2</v>
      </c>
    </row>
    <row r="3844" spans="1:13" x14ac:dyDescent="0.55000000000000004">
      <c r="A3844">
        <v>3839</v>
      </c>
      <c r="C3844">
        <f t="shared" si="183"/>
        <v>-0.11229289557576982</v>
      </c>
      <c r="D3844">
        <f t="shared" si="184"/>
        <v>-3.7160998127301734E-5</v>
      </c>
      <c r="E3844" s="2">
        <f t="shared" si="185"/>
        <v>6.7569350813886861E-3</v>
      </c>
      <c r="K3844">
        <v>3839</v>
      </c>
      <c r="L3844" s="2">
        <v>-2.6942032898300298E-4</v>
      </c>
      <c r="M3844" s="2">
        <v>-0.19449347392768099</v>
      </c>
    </row>
    <row r="3845" spans="1:13" x14ac:dyDescent="0.55000000000000004">
      <c r="A3845">
        <v>3840</v>
      </c>
      <c r="C3845">
        <f t="shared" si="183"/>
        <v>3.6942675633964007E-2</v>
      </c>
      <c r="D3845">
        <f t="shared" si="184"/>
        <v>1.2454171000959329E-4</v>
      </c>
      <c r="E3845" s="2">
        <f t="shared" si="185"/>
        <v>0.10113730316989258</v>
      </c>
      <c r="K3845">
        <v>3840</v>
      </c>
      <c r="L3845" s="2">
        <v>-3.24540917843616E-4</v>
      </c>
      <c r="M3845" s="2">
        <v>-0.28107824061195302</v>
      </c>
    </row>
    <row r="3846" spans="1:13" x14ac:dyDescent="0.55000000000000004">
      <c r="A3846">
        <v>3841</v>
      </c>
      <c r="C3846">
        <f t="shared" ref="C3846:C3909" si="186">$D$1*COS($B$2*(A3846-$L$2)+$B$1)</f>
        <v>0.17690641394939058</v>
      </c>
      <c r="D3846">
        <f t="shared" ref="D3846:D3909" si="187">$D$2*COS($B$2*(A3846-$L$3)+$B$3)</f>
        <v>2.5498707406503799E-4</v>
      </c>
      <c r="E3846" s="2">
        <f t="shared" ref="E3846:E3909" si="188">(M3846-C3846)^2</f>
        <v>0.22483873678467117</v>
      </c>
      <c r="K3846">
        <v>3841</v>
      </c>
      <c r="L3846" s="2">
        <v>-2.9837822052460701E-4</v>
      </c>
      <c r="M3846" s="2">
        <v>-0.29726521825214802</v>
      </c>
    </row>
    <row r="3847" spans="1:13" x14ac:dyDescent="0.55000000000000004">
      <c r="A3847">
        <v>3842</v>
      </c>
      <c r="C3847">
        <f t="shared" si="186"/>
        <v>0.27247037125393886</v>
      </c>
      <c r="D3847">
        <f t="shared" si="187"/>
        <v>3.2143605723083534E-4</v>
      </c>
      <c r="E3847" s="2">
        <f t="shared" si="188"/>
        <v>0.26160222492708862</v>
      </c>
      <c r="K3847">
        <v>3842</v>
      </c>
      <c r="L3847" s="2">
        <v>-1.97484846871112E-4</v>
      </c>
      <c r="M3847" s="2">
        <v>-0.23900027788156</v>
      </c>
    </row>
    <row r="3848" spans="1:13" x14ac:dyDescent="0.55000000000000004">
      <c r="A3848">
        <v>3843</v>
      </c>
      <c r="C3848">
        <f t="shared" si="186"/>
        <v>0.29965000859524893</v>
      </c>
      <c r="D3848">
        <f t="shared" si="187"/>
        <v>3.072113653676715E-4</v>
      </c>
      <c r="E3848" s="2">
        <f t="shared" si="188"/>
        <v>0.17684232177558887</v>
      </c>
      <c r="K3848">
        <v>3843</v>
      </c>
      <c r="L3848" s="2">
        <v>-4.7130168211699701E-5</v>
      </c>
      <c r="M3848" s="2">
        <v>-0.12087623526545099</v>
      </c>
    </row>
    <row r="3849" spans="1:13" x14ac:dyDescent="0.55000000000000004">
      <c r="A3849">
        <v>3844</v>
      </c>
      <c r="C3849">
        <f t="shared" si="186"/>
        <v>0.25162380990018385</v>
      </c>
      <c r="D3849">
        <f t="shared" si="187"/>
        <v>2.1588309629900929E-4</v>
      </c>
      <c r="E3849" s="2">
        <f t="shared" si="188"/>
        <v>5.0221616568527021E-2</v>
      </c>
      <c r="K3849">
        <v>3844</v>
      </c>
      <c r="L3849" s="2">
        <v>1.1502855345067E-4</v>
      </c>
      <c r="M3849" s="2">
        <v>2.75220103346136E-2</v>
      </c>
    </row>
    <row r="3850" spans="1:13" x14ac:dyDescent="0.55000000000000004">
      <c r="A3850">
        <v>3845</v>
      </c>
      <c r="C3850">
        <f t="shared" si="186"/>
        <v>0.14044533873119014</v>
      </c>
      <c r="D3850">
        <f t="shared" si="187"/>
        <v>7.0372720516228098E-5</v>
      </c>
      <c r="E3850" s="2">
        <f t="shared" si="188"/>
        <v>8.1692266281130571E-4</v>
      </c>
      <c r="K3850">
        <v>3845</v>
      </c>
      <c r="L3850" s="2">
        <v>2.4837766031597999E-4</v>
      </c>
      <c r="M3850" s="2">
        <v>0.169027197712217</v>
      </c>
    </row>
    <row r="3851" spans="1:13" x14ac:dyDescent="0.55000000000000004">
      <c r="A3851">
        <v>3846</v>
      </c>
      <c r="C3851">
        <f t="shared" si="186"/>
        <v>-5.9819521076734366E-3</v>
      </c>
      <c r="D3851">
        <f t="shared" si="187"/>
        <v>-9.279972477864902E-5</v>
      </c>
      <c r="E3851" s="2">
        <f t="shared" si="188"/>
        <v>7.5174906528988644E-2</v>
      </c>
      <c r="K3851">
        <v>3846</v>
      </c>
      <c r="L3851" s="2">
        <v>3.1951904133201202E-4</v>
      </c>
      <c r="M3851" s="2">
        <v>0.26819847485418802</v>
      </c>
    </row>
    <row r="3852" spans="1:13" x14ac:dyDescent="0.55000000000000004">
      <c r="A3852">
        <v>3847</v>
      </c>
      <c r="C3852">
        <f t="shared" si="186"/>
        <v>-0.15090789905705693</v>
      </c>
      <c r="D3852">
        <f t="shared" si="187"/>
        <v>-2.3268139521708098E-4</v>
      </c>
      <c r="E3852" s="2">
        <f t="shared" si="188"/>
        <v>0.20349633384568169</v>
      </c>
      <c r="K3852">
        <v>3847</v>
      </c>
      <c r="L3852" s="2">
        <v>3.1063489629421301E-4</v>
      </c>
      <c r="M3852" s="2">
        <v>0.30019778018637899</v>
      </c>
    </row>
    <row r="3853" spans="1:13" x14ac:dyDescent="0.55000000000000004">
      <c r="A3853">
        <v>3848</v>
      </c>
      <c r="C3853">
        <f t="shared" si="186"/>
        <v>-0.25795914422812544</v>
      </c>
      <c r="D3853">
        <f t="shared" si="187"/>
        <v>-3.1416493999005842E-4</v>
      </c>
      <c r="E3853" s="2">
        <f t="shared" si="188"/>
        <v>0.26519392931943053</v>
      </c>
      <c r="K3853">
        <v>3848</v>
      </c>
      <c r="L3853" s="2">
        <v>2.2395031444053399E-4</v>
      </c>
      <c r="M3853" s="2">
        <v>0.257010689179066</v>
      </c>
    </row>
    <row r="3854" spans="1:13" x14ac:dyDescent="0.55000000000000004">
      <c r="A3854">
        <v>3849</v>
      </c>
      <c r="C3854">
        <f t="shared" si="186"/>
        <v>-0.30026808154716178</v>
      </c>
      <c r="D3854">
        <f t="shared" si="187"/>
        <v>-3.1679970689870243E-4</v>
      </c>
      <c r="E3854" s="2">
        <f t="shared" si="188"/>
        <v>0.20224965983038706</v>
      </c>
      <c r="K3854">
        <v>3849</v>
      </c>
      <c r="L3854" s="2">
        <v>8.1175987048335001E-5</v>
      </c>
      <c r="M3854" s="2">
        <v>0.14945367668829099</v>
      </c>
    </row>
    <row r="3855" spans="1:13" x14ac:dyDescent="0.55000000000000004">
      <c r="A3855">
        <v>3850</v>
      </c>
      <c r="C3855">
        <f t="shared" si="186"/>
        <v>-0.26721605954683708</v>
      </c>
      <c r="D3855">
        <f t="shared" si="187"/>
        <v>-2.3992442498376281E-4</v>
      </c>
      <c r="E3855" s="2">
        <f t="shared" si="188"/>
        <v>7.3810632743678412E-2</v>
      </c>
      <c r="K3855">
        <v>3850</v>
      </c>
      <c r="L3855" s="2">
        <v>-8.1929369879383599E-5</v>
      </c>
      <c r="M3855" s="2">
        <v>4.4650637276341301E-3</v>
      </c>
    </row>
    <row r="3856" spans="1:13" x14ac:dyDescent="0.55000000000000004">
      <c r="A3856">
        <v>3851</v>
      </c>
      <c r="C3856">
        <f t="shared" si="186"/>
        <v>-0.16709843906970331</v>
      </c>
      <c r="D3856">
        <f t="shared" si="187"/>
        <v>-1.0283316960576667E-4</v>
      </c>
      <c r="E3856" s="2">
        <f t="shared" si="188"/>
        <v>6.4803781796428676E-4</v>
      </c>
      <c r="K3856">
        <v>3851</v>
      </c>
      <c r="L3856" s="2">
        <v>-2.2451500786789899E-4</v>
      </c>
      <c r="M3856" s="2">
        <v>-0.14164185214285299</v>
      </c>
    </row>
    <row r="3857" spans="1:13" x14ac:dyDescent="0.55000000000000004">
      <c r="A3857">
        <v>3852</v>
      </c>
      <c r="C3857">
        <f t="shared" si="186"/>
        <v>-2.5042632540707412E-2</v>
      </c>
      <c r="D3857">
        <f t="shared" si="187"/>
        <v>6.0067043793649607E-5</v>
      </c>
      <c r="E3857" s="2">
        <f t="shared" si="188"/>
        <v>5.1633952320599856E-2</v>
      </c>
      <c r="K3857">
        <v>3852</v>
      </c>
      <c r="L3857" s="2">
        <v>-3.1086946934590602E-4</v>
      </c>
      <c r="M3857" s="2">
        <v>-0.25227368746190398</v>
      </c>
    </row>
    <row r="3858" spans="1:13" x14ac:dyDescent="0.55000000000000004">
      <c r="A3858">
        <v>3853</v>
      </c>
      <c r="C3858">
        <f t="shared" si="186"/>
        <v>0.12329834689919458</v>
      </c>
      <c r="D3858">
        <f t="shared" si="187"/>
        <v>2.0789169531368405E-4</v>
      </c>
      <c r="E3858" s="2">
        <f t="shared" si="188"/>
        <v>0.17894622468939492</v>
      </c>
      <c r="K3858">
        <v>3853</v>
      </c>
      <c r="L3858" s="2">
        <v>-3.1936474373205201E-4</v>
      </c>
      <c r="M3858" s="2">
        <v>-0.29972201276378302</v>
      </c>
    </row>
    <row r="3859" spans="1:13" x14ac:dyDescent="0.55000000000000004">
      <c r="A3859">
        <v>3854</v>
      </c>
      <c r="C3859">
        <f t="shared" si="186"/>
        <v>0.2406940401890334</v>
      </c>
      <c r="D3859">
        <f t="shared" si="187"/>
        <v>3.0353991331836969E-4</v>
      </c>
      <c r="E3859" s="2">
        <f t="shared" si="188"/>
        <v>0.26296090763073154</v>
      </c>
      <c r="K3859">
        <v>3854</v>
      </c>
      <c r="L3859" s="2">
        <v>-2.4787313685547001E-4</v>
      </c>
      <c r="M3859" s="2">
        <v>-0.272103100628592</v>
      </c>
    </row>
    <row r="3860" spans="1:13" x14ac:dyDescent="0.55000000000000004">
      <c r="A3860">
        <v>3855</v>
      </c>
      <c r="C3860">
        <f t="shared" si="186"/>
        <v>0.29768060282123721</v>
      </c>
      <c r="D3860">
        <f t="shared" si="187"/>
        <v>3.230060111956891E-4</v>
      </c>
      <c r="E3860" s="2">
        <f t="shared" si="188"/>
        <v>0.2246901081272176</v>
      </c>
      <c r="K3860">
        <v>3855</v>
      </c>
      <c r="L3860" s="2">
        <v>-1.1430016516013E-4</v>
      </c>
      <c r="M3860" s="2">
        <v>-0.17633427893588399</v>
      </c>
    </row>
    <row r="3861" spans="1:13" x14ac:dyDescent="0.55000000000000004">
      <c r="A3861">
        <v>3856</v>
      </c>
      <c r="C3861">
        <f t="shared" si="186"/>
        <v>0.27995560875456288</v>
      </c>
      <c r="D3861">
        <f t="shared" si="187"/>
        <v>2.6140440868939604E-4</v>
      </c>
      <c r="E3861" s="2">
        <f t="shared" si="188"/>
        <v>0.1000817843120389</v>
      </c>
      <c r="K3861">
        <v>3856</v>
      </c>
      <c r="L3861" s="2">
        <v>4.7899991966310298E-5</v>
      </c>
      <c r="M3861" s="2">
        <v>-3.64014431852333E-2</v>
      </c>
    </row>
    <row r="3862" spans="1:13" x14ac:dyDescent="0.55000000000000004">
      <c r="A3862">
        <v>3857</v>
      </c>
      <c r="C3862">
        <f t="shared" si="186"/>
        <v>0.19196765788819625</v>
      </c>
      <c r="D3862">
        <f t="shared" si="187"/>
        <v>1.3419580957197574E-4</v>
      </c>
      <c r="E3862" s="2">
        <f t="shared" si="188"/>
        <v>6.2915510445531661E-3</v>
      </c>
      <c r="K3862">
        <v>3857</v>
      </c>
      <c r="L3862" s="2">
        <v>1.98103298954811E-4</v>
      </c>
      <c r="M3862" s="2">
        <v>0.11264835982931801</v>
      </c>
    </row>
    <row r="3863" spans="1:13" x14ac:dyDescent="0.55000000000000004">
      <c r="A3863">
        <v>3858</v>
      </c>
      <c r="C3863">
        <f t="shared" si="186"/>
        <v>5.5799871248271952E-2</v>
      </c>
      <c r="D3863">
        <f t="shared" si="187"/>
        <v>-2.6693109126196344E-5</v>
      </c>
      <c r="E3863" s="2">
        <f t="shared" si="188"/>
        <v>3.1571892080238848E-2</v>
      </c>
      <c r="K3863">
        <v>3858</v>
      </c>
      <c r="L3863" s="2">
        <v>2.9869040577643399E-4</v>
      </c>
      <c r="M3863" s="2">
        <v>0.233484682304926</v>
      </c>
    </row>
    <row r="3864" spans="1:13" x14ac:dyDescent="0.55000000000000004">
      <c r="A3864">
        <v>3859</v>
      </c>
      <c r="C3864">
        <f t="shared" si="186"/>
        <v>-9.4372506907005022E-2</v>
      </c>
      <c r="D3864">
        <f t="shared" si="187"/>
        <v>-1.808826200797907E-4</v>
      </c>
      <c r="E3864" s="2">
        <f t="shared" si="188"/>
        <v>0.15226838974520246</v>
      </c>
      <c r="K3864">
        <v>3859</v>
      </c>
      <c r="L3864" s="2">
        <v>3.2446864753059502E-4</v>
      </c>
      <c r="M3864" s="2">
        <v>0.29584331766345301</v>
      </c>
    </row>
    <row r="3865" spans="1:13" x14ac:dyDescent="0.55000000000000004">
      <c r="A3865">
        <v>3860</v>
      </c>
      <c r="C3865">
        <f t="shared" si="186"/>
        <v>-0.22085937504323633</v>
      </c>
      <c r="D3865">
        <f t="shared" si="187"/>
        <v>-2.8967440609647228E-4</v>
      </c>
      <c r="E3865" s="2">
        <f t="shared" si="188"/>
        <v>0.25499019040439297</v>
      </c>
      <c r="K3865">
        <v>3860</v>
      </c>
      <c r="L3865" s="2">
        <v>2.6898170365336198E-4</v>
      </c>
      <c r="M3865" s="2">
        <v>0.28410615883446599</v>
      </c>
    </row>
    <row r="3866" spans="1:13" x14ac:dyDescent="0.55000000000000004">
      <c r="A3866">
        <v>3861</v>
      </c>
      <c r="C3866">
        <f t="shared" si="186"/>
        <v>-0.29191519538934918</v>
      </c>
      <c r="D3866">
        <f t="shared" si="187"/>
        <v>-3.2576402203502656E-4</v>
      </c>
      <c r="E3866" s="2">
        <f t="shared" si="188"/>
        <v>0.24317526920744484</v>
      </c>
      <c r="K3866">
        <v>3861</v>
      </c>
      <c r="L3866" s="2">
        <v>1.4612662345479799E-4</v>
      </c>
      <c r="M3866" s="2">
        <v>0.20121285005873199</v>
      </c>
    </row>
    <row r="3867" spans="1:13" x14ac:dyDescent="0.55000000000000004">
      <c r="A3867">
        <v>3862</v>
      </c>
      <c r="C3867">
        <f t="shared" si="186"/>
        <v>-0.28970645477832324</v>
      </c>
      <c r="D3867">
        <f t="shared" si="187"/>
        <v>-2.8009373500463732E-4</v>
      </c>
      <c r="E3867" s="2">
        <f t="shared" si="188"/>
        <v>0.12789992467235892</v>
      </c>
      <c r="K3867">
        <v>3862</v>
      </c>
      <c r="L3867" s="2">
        <v>-1.33267760917795E-5</v>
      </c>
      <c r="M3867" s="2">
        <v>6.7924534751889198E-2</v>
      </c>
    </row>
    <row r="3868" spans="1:13" x14ac:dyDescent="0.55000000000000004">
      <c r="A3868">
        <v>3863</v>
      </c>
      <c r="C3868">
        <f t="shared" si="186"/>
        <v>-0.21478750054548612</v>
      </c>
      <c r="D3868">
        <f t="shared" si="187"/>
        <v>-1.6412582439557602E-4</v>
      </c>
      <c r="E3868" s="2">
        <f t="shared" si="188"/>
        <v>1.7532831520261749E-2</v>
      </c>
      <c r="K3868">
        <v>3863</v>
      </c>
      <c r="L3868" s="2">
        <v>-1.6944240189285399E-4</v>
      </c>
      <c r="M3868" s="2">
        <v>-8.2375901656787001E-2</v>
      </c>
    </row>
    <row r="3869" spans="1:13" x14ac:dyDescent="0.55000000000000004">
      <c r="A3869">
        <v>3864</v>
      </c>
      <c r="C3869">
        <f t="shared" si="186"/>
        <v>-8.5961411039117239E-2</v>
      </c>
      <c r="D3869">
        <f t="shared" si="187"/>
        <v>-6.9657913634824831E-6</v>
      </c>
      <c r="E3869" s="2">
        <f t="shared" si="188"/>
        <v>1.5897016552015166E-2</v>
      </c>
      <c r="K3869">
        <v>3864</v>
      </c>
      <c r="L3869" s="2">
        <v>-2.8312012699551598E-4</v>
      </c>
      <c r="M3869" s="2">
        <v>-0.212044782472527</v>
      </c>
    </row>
    <row r="3870" spans="1:13" x14ac:dyDescent="0.55000000000000004">
      <c r="A3870">
        <v>3865</v>
      </c>
      <c r="C3870">
        <f t="shared" si="186"/>
        <v>6.4439180716819547E-2</v>
      </c>
      <c r="D3870">
        <f t="shared" si="187"/>
        <v>1.5194250847566187E-4</v>
      </c>
      <c r="E3870" s="2">
        <f t="shared" si="188"/>
        <v>0.12464071045714517</v>
      </c>
      <c r="K3870">
        <v>3865</v>
      </c>
      <c r="L3870" s="2">
        <v>-3.2588865994239298E-4</v>
      </c>
      <c r="M3870" s="2">
        <v>-0.28860573208769202</v>
      </c>
    </row>
    <row r="3871" spans="1:13" x14ac:dyDescent="0.55000000000000004">
      <c r="A3871">
        <v>3866</v>
      </c>
      <c r="C3871">
        <f t="shared" si="186"/>
        <v>0.19866689638299304</v>
      </c>
      <c r="D3871">
        <f t="shared" si="187"/>
        <v>2.7271644138137795E-4</v>
      </c>
      <c r="E3871" s="2">
        <f t="shared" si="188"/>
        <v>0.24162187645717328</v>
      </c>
      <c r="K3871">
        <v>3866</v>
      </c>
      <c r="L3871" s="2">
        <v>-2.8703635634022399E-4</v>
      </c>
      <c r="M3871" s="2">
        <v>-0.29288358572151402</v>
      </c>
    </row>
    <row r="3872" spans="1:13" x14ac:dyDescent="0.55000000000000004">
      <c r="A3872">
        <v>3867</v>
      </c>
      <c r="C3872">
        <f t="shared" si="186"/>
        <v>0.28303340862221832</v>
      </c>
      <c r="D3872">
        <f t="shared" si="187"/>
        <v>3.2504429590667555E-4</v>
      </c>
      <c r="E3872" s="2">
        <f t="shared" si="188"/>
        <v>0.25688712722623219</v>
      </c>
      <c r="K3872">
        <v>3867</v>
      </c>
      <c r="L3872" s="2">
        <v>-1.76294016648366E-4</v>
      </c>
      <c r="M3872" s="2">
        <v>-0.22380692839352501</v>
      </c>
    </row>
    <row r="3873" spans="1:13" x14ac:dyDescent="0.55000000000000004">
      <c r="A3873">
        <v>3868</v>
      </c>
      <c r="C3873">
        <f t="shared" si="186"/>
        <v>0.29636450116980179</v>
      </c>
      <c r="D3873">
        <f t="shared" si="187"/>
        <v>2.9579288355083435E-4</v>
      </c>
      <c r="E3873" s="2">
        <f t="shared" si="188"/>
        <v>0.15605734318718775</v>
      </c>
      <c r="K3873">
        <v>3868</v>
      </c>
      <c r="L3873" s="2">
        <v>-2.1397746838243899E-5</v>
      </c>
      <c r="M3873" s="2">
        <v>-9.8676437451991894E-2</v>
      </c>
    </row>
    <row r="3874" spans="1:13" x14ac:dyDescent="0.55000000000000004">
      <c r="A3874">
        <v>3869</v>
      </c>
      <c r="C3874">
        <f t="shared" si="186"/>
        <v>0.23531435079179577</v>
      </c>
      <c r="D3874">
        <f t="shared" si="187"/>
        <v>1.9230369224302102E-4</v>
      </c>
      <c r="E3874" s="2">
        <f t="shared" si="188"/>
        <v>3.390981244062486E-2</v>
      </c>
      <c r="K3874">
        <v>3869</v>
      </c>
      <c r="L3874" s="2">
        <v>1.388577214095E-4</v>
      </c>
      <c r="M3874" s="2">
        <v>5.1168179393569699E-2</v>
      </c>
    </row>
    <row r="3875" spans="1:13" x14ac:dyDescent="0.55000000000000004">
      <c r="A3875">
        <v>3870</v>
      </c>
      <c r="C3875">
        <f t="shared" si="186"/>
        <v>0.11520525840003158</v>
      </c>
      <c r="D3875">
        <f t="shared" si="187"/>
        <v>4.0550327624777049E-5</v>
      </c>
      <c r="E3875" s="2">
        <f t="shared" si="188"/>
        <v>5.3278539449276505E-3</v>
      </c>
      <c r="K3875">
        <v>3870</v>
      </c>
      <c r="L3875" s="2">
        <v>2.6433541191946998E-4</v>
      </c>
      <c r="M3875" s="2">
        <v>0.188197408285671</v>
      </c>
    </row>
    <row r="3876" spans="1:13" x14ac:dyDescent="0.55000000000000004">
      <c r="A3876">
        <v>3871</v>
      </c>
      <c r="C3876">
        <f t="shared" si="186"/>
        <v>-3.3817925517326999E-2</v>
      </c>
      <c r="D3876">
        <f t="shared" si="187"/>
        <v>-1.2138031449611247E-4</v>
      </c>
      <c r="E3876" s="2">
        <f t="shared" si="188"/>
        <v>9.7287445298590292E-2</v>
      </c>
      <c r="K3876">
        <v>3871</v>
      </c>
      <c r="L3876" s="2">
        <v>3.2360865869636402E-4</v>
      </c>
      <c r="M3876" s="2">
        <v>0.27809142878066501</v>
      </c>
    </row>
    <row r="3877" spans="1:13" x14ac:dyDescent="0.55000000000000004">
      <c r="A3877">
        <v>3872</v>
      </c>
      <c r="C3877">
        <f t="shared" si="186"/>
        <v>-0.17435352295514772</v>
      </c>
      <c r="D3877">
        <f t="shared" si="187"/>
        <v>-2.5284705617250518E-4</v>
      </c>
      <c r="E3877" s="2">
        <f t="shared" si="188"/>
        <v>0.22343512587316766</v>
      </c>
      <c r="K3877">
        <v>3872</v>
      </c>
      <c r="L3877" s="2">
        <v>3.0183210938038E-4</v>
      </c>
      <c r="M3877" s="2">
        <v>0.29833572578356399</v>
      </c>
    </row>
    <row r="3878" spans="1:13" x14ac:dyDescent="0.55000000000000004">
      <c r="A3878">
        <v>3873</v>
      </c>
      <c r="C3878">
        <f t="shared" si="186"/>
        <v>-0.27113006121095179</v>
      </c>
      <c r="D3878">
        <f t="shared" si="187"/>
        <v>-3.2085451634225365E-4</v>
      </c>
      <c r="E3878" s="2">
        <f t="shared" si="188"/>
        <v>0.26521475235546194</v>
      </c>
      <c r="K3878">
        <v>3873</v>
      </c>
      <c r="L3878" s="2">
        <v>2.04459835839611E-4</v>
      </c>
      <c r="M3878" s="2">
        <v>0.243859989523489</v>
      </c>
    </row>
    <row r="3879" spans="1:13" x14ac:dyDescent="0.55000000000000004">
      <c r="A3879">
        <v>3874</v>
      </c>
      <c r="C3879">
        <f t="shared" si="186"/>
        <v>-0.29985866907282666</v>
      </c>
      <c r="D3879">
        <f t="shared" si="187"/>
        <v>-3.0833425598818497E-4</v>
      </c>
      <c r="E3879" s="2">
        <f t="shared" si="188"/>
        <v>0.18332670171974116</v>
      </c>
      <c r="K3879">
        <v>3874</v>
      </c>
      <c r="L3879" s="2">
        <v>5.5879328036075E-5</v>
      </c>
      <c r="M3879" s="2">
        <v>0.12830800608970999</v>
      </c>
    </row>
    <row r="3880" spans="1:13" x14ac:dyDescent="0.55000000000000004">
      <c r="A3880">
        <v>3875</v>
      </c>
      <c r="C3880">
        <f t="shared" si="186"/>
        <v>-0.25332907151666834</v>
      </c>
      <c r="D3880">
        <f t="shared" si="187"/>
        <v>-2.1842859655152541E-4</v>
      </c>
      <c r="E3880" s="2">
        <f t="shared" si="188"/>
        <v>5.473239572692655E-2</v>
      </c>
      <c r="K3880">
        <v>3875</v>
      </c>
      <c r="L3880" s="2">
        <v>-1.06696504124281E-4</v>
      </c>
      <c r="M3880" s="2">
        <v>-1.9379513434318998E-2</v>
      </c>
    </row>
    <row r="3881" spans="1:13" x14ac:dyDescent="0.55000000000000004">
      <c r="A3881">
        <v>3876</v>
      </c>
      <c r="C3881">
        <f t="shared" si="186"/>
        <v>-0.14321921676489585</v>
      </c>
      <c r="D3881">
        <f t="shared" si="187"/>
        <v>-7.3701963492247877E-5</v>
      </c>
      <c r="E3881" s="2">
        <f t="shared" si="188"/>
        <v>3.6077571446544896E-4</v>
      </c>
      <c r="K3881">
        <v>3876</v>
      </c>
      <c r="L3881" s="2">
        <v>-2.4254953492965301E-4</v>
      </c>
      <c r="M3881" s="2">
        <v>-0.16221331359694999</v>
      </c>
    </row>
    <row r="3882" spans="1:13" x14ac:dyDescent="0.55000000000000004">
      <c r="A3882">
        <v>3877</v>
      </c>
      <c r="C3882">
        <f t="shared" si="186"/>
        <v>2.8356425744776371E-3</v>
      </c>
      <c r="D3882">
        <f t="shared" si="187"/>
        <v>8.9522308891216046E-5</v>
      </c>
      <c r="E3882" s="2">
        <f t="shared" si="188"/>
        <v>7.1425462536883422E-2</v>
      </c>
      <c r="K3882">
        <v>3877</v>
      </c>
      <c r="L3882" s="2">
        <v>-3.17654530043817E-4</v>
      </c>
      <c r="M3882" s="2">
        <v>-0.26441978307088398</v>
      </c>
    </row>
    <row r="3883" spans="1:13" x14ac:dyDescent="0.55000000000000004">
      <c r="A3883">
        <v>3878</v>
      </c>
      <c r="C3883">
        <f t="shared" si="186"/>
        <v>0.14817881539826022</v>
      </c>
      <c r="D3883">
        <f t="shared" si="187"/>
        <v>2.3027836872353485E-4</v>
      </c>
      <c r="E3883" s="2">
        <f t="shared" si="188"/>
        <v>0.2012235614788882</v>
      </c>
      <c r="K3883">
        <v>3878</v>
      </c>
      <c r="L3883" s="2">
        <v>-3.1320097752286698E-4</v>
      </c>
      <c r="M3883" s="2">
        <v>-0.30040067753347</v>
      </c>
    </row>
    <row r="3884" spans="1:13" x14ac:dyDescent="0.55000000000000004">
      <c r="A3884">
        <v>3879</v>
      </c>
      <c r="C3884">
        <f t="shared" si="186"/>
        <v>0.25633222891754692</v>
      </c>
      <c r="D3884">
        <f t="shared" si="187"/>
        <v>3.1323941188847584E-4</v>
      </c>
      <c r="E3884" s="2">
        <f t="shared" si="188"/>
        <v>0.26778201879159103</v>
      </c>
      <c r="K3884">
        <v>3879</v>
      </c>
      <c r="L3884" s="2">
        <v>-2.3030429722350901E-4</v>
      </c>
      <c r="M3884" s="2">
        <v>-0.26114435875728798</v>
      </c>
    </row>
    <row r="3885" spans="1:13" x14ac:dyDescent="0.55000000000000004">
      <c r="A3885">
        <v>3880</v>
      </c>
      <c r="C3885">
        <f t="shared" si="186"/>
        <v>0.30015165603511429</v>
      </c>
      <c r="D3885">
        <f t="shared" si="187"/>
        <v>3.1758396523401373E-4</v>
      </c>
      <c r="E3885" s="2">
        <f t="shared" si="188"/>
        <v>0.20851504041912969</v>
      </c>
      <c r="K3885">
        <v>3880</v>
      </c>
      <c r="L3885" s="2">
        <v>-8.9726476980386802E-5</v>
      </c>
      <c r="M3885" s="2">
        <v>-0.15648281530835501</v>
      </c>
    </row>
    <row r="3886" spans="1:13" x14ac:dyDescent="0.55000000000000004">
      <c r="A3886">
        <v>3881</v>
      </c>
      <c r="C3886">
        <f t="shared" si="186"/>
        <v>0.26863934418278945</v>
      </c>
      <c r="D3886">
        <f t="shared" si="187"/>
        <v>2.4222163744465889E-4</v>
      </c>
      <c r="E3886" s="2">
        <f t="shared" si="188"/>
        <v>7.911198270526576E-2</v>
      </c>
      <c r="K3886">
        <v>3881</v>
      </c>
      <c r="L3886" s="2">
        <v>7.3323896045125904E-5</v>
      </c>
      <c r="M3886" s="2">
        <v>-1.26291800165346E-2</v>
      </c>
    </row>
    <row r="3887" spans="1:13" x14ac:dyDescent="0.55000000000000004">
      <c r="A3887">
        <v>3882</v>
      </c>
      <c r="C3887">
        <f t="shared" si="186"/>
        <v>0.16970421941047839</v>
      </c>
      <c r="D3887">
        <f t="shared" si="187"/>
        <v>1.0606678428595142E-4</v>
      </c>
      <c r="E3887" s="2">
        <f t="shared" si="188"/>
        <v>1.2472698395397436E-3</v>
      </c>
      <c r="K3887">
        <v>3882</v>
      </c>
      <c r="L3887" s="2">
        <v>2.1800984443770901E-4</v>
      </c>
      <c r="M3887" s="2">
        <v>0.134387511756172</v>
      </c>
    </row>
    <row r="3888" spans="1:13" x14ac:dyDescent="0.55000000000000004">
      <c r="A3888">
        <v>3883</v>
      </c>
      <c r="C3888">
        <f t="shared" si="186"/>
        <v>2.8176912646282606E-2</v>
      </c>
      <c r="D3888">
        <f t="shared" si="187"/>
        <v>-5.670859601969478E-5</v>
      </c>
      <c r="E3888" s="2">
        <f t="shared" si="188"/>
        <v>4.821059181941361E-2</v>
      </c>
      <c r="K3888">
        <v>3883</v>
      </c>
      <c r="L3888" s="2">
        <v>3.0809387485597901E-4</v>
      </c>
      <c r="M3888" s="2">
        <v>0.24774601752994699</v>
      </c>
    </row>
    <row r="3889" spans="1:13" x14ac:dyDescent="0.55000000000000004">
      <c r="A3889">
        <v>3884</v>
      </c>
      <c r="C3889">
        <f t="shared" si="186"/>
        <v>-0.1204222052699359</v>
      </c>
      <c r="D3889">
        <f t="shared" si="187"/>
        <v>-2.0525131404675956E-4</v>
      </c>
      <c r="E3889" s="2">
        <f t="shared" si="188"/>
        <v>0.1759611226441882</v>
      </c>
      <c r="K3889">
        <v>3884</v>
      </c>
      <c r="L3889" s="2">
        <v>3.2101388304092899E-4</v>
      </c>
      <c r="M3889" s="2">
        <v>0.29905499630863402</v>
      </c>
    </row>
    <row r="3890" spans="1:13" x14ac:dyDescent="0.55000000000000004">
      <c r="A3890">
        <v>3885</v>
      </c>
      <c r="C3890">
        <f t="shared" si="186"/>
        <v>-0.23879788796208781</v>
      </c>
      <c r="D3890">
        <f t="shared" si="187"/>
        <v>-3.0228027860251583E-4</v>
      </c>
      <c r="E3890" s="2">
        <f t="shared" si="188"/>
        <v>0.26446507965252708</v>
      </c>
      <c r="K3890">
        <v>3885</v>
      </c>
      <c r="L3890" s="2">
        <v>2.5353397279272399E-4</v>
      </c>
      <c r="M3890" s="2">
        <v>0.27546379605931298</v>
      </c>
    </row>
    <row r="3891" spans="1:13" x14ac:dyDescent="0.55000000000000004">
      <c r="A3891">
        <v>3886</v>
      </c>
      <c r="C3891">
        <f t="shared" si="186"/>
        <v>-0.29724033423553992</v>
      </c>
      <c r="D3891">
        <f t="shared" si="187"/>
        <v>-3.2344326479205718E-4</v>
      </c>
      <c r="E3891" s="2">
        <f t="shared" si="188"/>
        <v>0.23051647564734074</v>
      </c>
      <c r="K3891">
        <v>3886</v>
      </c>
      <c r="L3891" s="2">
        <v>1.2255490624799999E-4</v>
      </c>
      <c r="M3891" s="2">
        <v>0.18288097923360899</v>
      </c>
    </row>
    <row r="3892" spans="1:13" x14ac:dyDescent="0.55000000000000004">
      <c r="A3892">
        <v>3887</v>
      </c>
      <c r="C3892">
        <f t="shared" si="186"/>
        <v>-0.28108172194632475</v>
      </c>
      <c r="D3892">
        <f t="shared" si="187"/>
        <v>-2.6342880916275884E-4</v>
      </c>
      <c r="E3892" s="2">
        <f t="shared" si="188"/>
        <v>0.10599986760240659</v>
      </c>
      <c r="K3892">
        <v>3887</v>
      </c>
      <c r="L3892" s="2">
        <v>-3.9118796841977602E-5</v>
      </c>
      <c r="M3892" s="2">
        <v>4.4494486647618098E-2</v>
      </c>
    </row>
    <row r="3893" spans="1:13" x14ac:dyDescent="0.55000000000000004">
      <c r="A3893">
        <v>3888</v>
      </c>
      <c r="C3893">
        <f t="shared" si="186"/>
        <v>-0.1943775221811864</v>
      </c>
      <c r="D3893">
        <f t="shared" si="187"/>
        <v>-1.3729927507233439E-4</v>
      </c>
      <c r="E3893" s="2">
        <f t="shared" si="188"/>
        <v>7.9819207826460174E-3</v>
      </c>
      <c r="K3893">
        <v>3888</v>
      </c>
      <c r="L3893" s="2">
        <v>-1.90994954587484E-4</v>
      </c>
      <c r="M3893" s="2">
        <v>-0.105035926143025</v>
      </c>
    </row>
    <row r="3894" spans="1:13" x14ac:dyDescent="0.55000000000000004">
      <c r="A3894">
        <v>3889</v>
      </c>
      <c r="C3894">
        <f t="shared" si="186"/>
        <v>-5.8888661503795132E-2</v>
      </c>
      <c r="D3894">
        <f t="shared" si="187"/>
        <v>2.3289483019787951E-5</v>
      </c>
      <c r="E3894" s="2">
        <f t="shared" si="188"/>
        <v>2.8686460484961894E-2</v>
      </c>
      <c r="K3894">
        <v>3889</v>
      </c>
      <c r="L3894" s="2">
        <v>-2.9503524110987802E-4</v>
      </c>
      <c r="M3894" s="2">
        <v>-0.228259439635567</v>
      </c>
    </row>
    <row r="3895" spans="1:13" x14ac:dyDescent="0.55000000000000004">
      <c r="A3895">
        <v>3890</v>
      </c>
      <c r="C3895">
        <f t="shared" si="186"/>
        <v>9.1380011938219027E-2</v>
      </c>
      <c r="D3895">
        <f t="shared" si="187"/>
        <v>1.780330717794458E-4</v>
      </c>
      <c r="E3895" s="2">
        <f t="shared" si="188"/>
        <v>0.14875984033862608</v>
      </c>
      <c r="K3895">
        <v>3890</v>
      </c>
      <c r="L3895" s="2">
        <v>-3.25182121230543E-4</v>
      </c>
      <c r="M3895" s="2">
        <v>-0.29431396045262098</v>
      </c>
    </row>
    <row r="3896" spans="1:13" x14ac:dyDescent="0.55000000000000004">
      <c r="A3896">
        <v>3891</v>
      </c>
      <c r="C3896">
        <f t="shared" si="186"/>
        <v>0.21871422852156361</v>
      </c>
      <c r="D3896">
        <f t="shared" si="187"/>
        <v>2.8809411216186494E-4</v>
      </c>
      <c r="E3896" s="2">
        <f t="shared" si="188"/>
        <v>0.25539878899559648</v>
      </c>
      <c r="K3896">
        <v>3891</v>
      </c>
      <c r="L3896" s="2">
        <v>-2.7388512180559298E-4</v>
      </c>
      <c r="M3896" s="2">
        <v>-0.28665572408305701</v>
      </c>
    </row>
    <row r="3897" spans="1:13" x14ac:dyDescent="0.55000000000000004">
      <c r="A3897">
        <v>3892</v>
      </c>
      <c r="C3897">
        <f t="shared" si="186"/>
        <v>0.29115578387560637</v>
      </c>
      <c r="D3897">
        <f t="shared" si="187"/>
        <v>3.2584960293376521E-4</v>
      </c>
      <c r="E3897" s="2">
        <f t="shared" si="188"/>
        <v>0.24836126151109511</v>
      </c>
      <c r="K3897">
        <v>3892</v>
      </c>
      <c r="L3897" s="2">
        <v>-1.5399189456448799E-4</v>
      </c>
      <c r="M3897" s="2">
        <v>-0.20720278333388301</v>
      </c>
    </row>
    <row r="3898" spans="1:13" x14ac:dyDescent="0.55000000000000004">
      <c r="A3898">
        <v>3893</v>
      </c>
      <c r="C3898">
        <f t="shared" si="186"/>
        <v>0.29052337455535188</v>
      </c>
      <c r="D3898">
        <f t="shared" si="187"/>
        <v>2.8182371173506282E-4</v>
      </c>
      <c r="E3898" s="2">
        <f t="shared" si="188"/>
        <v>0.13423283497206556</v>
      </c>
      <c r="K3898">
        <v>3893</v>
      </c>
      <c r="L3898" s="2">
        <v>4.4695579666521804E-6</v>
      </c>
      <c r="M3898" s="2">
        <v>-7.5854620105989007E-2</v>
      </c>
    </row>
    <row r="3899" spans="1:13" x14ac:dyDescent="0.55000000000000004">
      <c r="A3899">
        <v>3894</v>
      </c>
      <c r="C3899">
        <f t="shared" si="186"/>
        <v>0.21697572196855469</v>
      </c>
      <c r="D3899">
        <f t="shared" si="187"/>
        <v>1.670660092633678E-4</v>
      </c>
      <c r="E3899" s="2">
        <f t="shared" si="188"/>
        <v>2.0301667080472412E-2</v>
      </c>
      <c r="K3899">
        <v>3894</v>
      </c>
      <c r="L3899" s="2">
        <v>1.6181158197792E-4</v>
      </c>
      <c r="M3899" s="2">
        <v>7.4491803295350004E-2</v>
      </c>
    </row>
    <row r="3900" spans="1:13" x14ac:dyDescent="0.55000000000000004">
      <c r="A3900">
        <v>3895</v>
      </c>
      <c r="C3900">
        <f t="shared" si="186"/>
        <v>8.8971736655076766E-2</v>
      </c>
      <c r="D3900">
        <f t="shared" si="187"/>
        <v>1.0378259941003763E-5</v>
      </c>
      <c r="E3900" s="2">
        <f t="shared" si="188"/>
        <v>1.3738079969120468E-2</v>
      </c>
      <c r="K3900">
        <v>3895</v>
      </c>
      <c r="L3900" s="2">
        <v>2.7862689147663901E-4</v>
      </c>
      <c r="M3900" s="2">
        <v>0.20618129244777</v>
      </c>
    </row>
    <row r="3901" spans="1:13" x14ac:dyDescent="0.55000000000000004">
      <c r="A3901">
        <v>3896</v>
      </c>
      <c r="C3901">
        <f t="shared" si="186"/>
        <v>-6.1362279184929099E-2</v>
      </c>
      <c r="D3901">
        <f t="shared" si="187"/>
        <v>-1.4891421387222583E-4</v>
      </c>
      <c r="E3901" s="2">
        <f t="shared" si="188"/>
        <v>0.12082136431519581</v>
      </c>
      <c r="K3901">
        <v>3896</v>
      </c>
      <c r="L3901" s="2">
        <v>3.25658367529287E-4</v>
      </c>
      <c r="M3901" s="2">
        <v>0.28623139785076701</v>
      </c>
    </row>
    <row r="3902" spans="1:13" x14ac:dyDescent="0.55000000000000004">
      <c r="A3902">
        <v>3897</v>
      </c>
      <c r="C3902">
        <f t="shared" si="186"/>
        <v>-0.1962956563637378</v>
      </c>
      <c r="D3902">
        <f t="shared" si="187"/>
        <v>-2.7083235886610403E-4</v>
      </c>
      <c r="E3902" s="2">
        <f t="shared" si="188"/>
        <v>0.24097174560927448</v>
      </c>
      <c r="K3902">
        <v>3897</v>
      </c>
      <c r="L3902" s="2">
        <v>2.9112668519638097E-4</v>
      </c>
      <c r="M3902" s="2">
        <v>0.29459307401135898</v>
      </c>
    </row>
    <row r="3903" spans="1:13" x14ac:dyDescent="0.55000000000000004">
      <c r="A3903">
        <v>3898</v>
      </c>
      <c r="C3903">
        <f t="shared" si="186"/>
        <v>-0.28196296137863602</v>
      </c>
      <c r="D3903">
        <f t="shared" si="187"/>
        <v>-3.2477729047756436E-4</v>
      </c>
      <c r="E3903" s="2">
        <f t="shared" si="188"/>
        <v>0.26125903794994182</v>
      </c>
      <c r="K3903">
        <v>3898</v>
      </c>
      <c r="L3903" s="2">
        <v>1.8368051853720301E-4</v>
      </c>
      <c r="M3903" s="2">
        <v>0.22917208726305299</v>
      </c>
    </row>
    <row r="3904" spans="1:13" x14ac:dyDescent="0.55000000000000004">
      <c r="A3904">
        <v>3899</v>
      </c>
      <c r="C3904">
        <f t="shared" si="186"/>
        <v>-0.29686350639680903</v>
      </c>
      <c r="D3904">
        <f t="shared" si="187"/>
        <v>-2.9720996794258556E-4</v>
      </c>
      <c r="E3904" s="2">
        <f t="shared" si="188"/>
        <v>0.162583978101358</v>
      </c>
      <c r="K3904">
        <v>3899</v>
      </c>
      <c r="L3904" s="2">
        <v>3.02304265391717E-5</v>
      </c>
      <c r="M3904" s="2">
        <v>0.106353529579299</v>
      </c>
    </row>
    <row r="3905" spans="1:13" x14ac:dyDescent="0.55000000000000004">
      <c r="A3905">
        <v>3900</v>
      </c>
      <c r="C3905">
        <f t="shared" si="186"/>
        <v>-0.23725756869560929</v>
      </c>
      <c r="D3905">
        <f t="shared" si="187"/>
        <v>-1.950492081430741E-4</v>
      </c>
      <c r="E3905" s="2">
        <f t="shared" si="188"/>
        <v>3.7696412286988903E-2</v>
      </c>
      <c r="K3905">
        <v>3900</v>
      </c>
      <c r="L3905" s="2">
        <v>-1.3079106332154701E-4</v>
      </c>
      <c r="M3905" s="2">
        <v>-4.31019293569877E-2</v>
      </c>
    </row>
    <row r="3906" spans="1:13" x14ac:dyDescent="0.55000000000000004">
      <c r="A3906">
        <v>3901</v>
      </c>
      <c r="C3906">
        <f t="shared" si="186"/>
        <v>-0.11810498224656885</v>
      </c>
      <c r="D3906">
        <f t="shared" si="187"/>
        <v>-4.3935208413098904E-5</v>
      </c>
      <c r="E3906" s="2">
        <f t="shared" si="188"/>
        <v>4.0522468085454604E-3</v>
      </c>
      <c r="K3906">
        <v>3901</v>
      </c>
      <c r="L3906" s="2">
        <v>-2.5905512000453198E-4</v>
      </c>
      <c r="M3906" s="2">
        <v>-0.18176224270086</v>
      </c>
    </row>
    <row r="3907" spans="1:13" x14ac:dyDescent="0.55000000000000004">
      <c r="A3907">
        <v>3902</v>
      </c>
      <c r="C3907">
        <f t="shared" si="186"/>
        <v>3.0689465292199819E-2</v>
      </c>
      <c r="D3907">
        <f t="shared" si="187"/>
        <v>1.1820560254974988E-4</v>
      </c>
      <c r="E3907" s="2">
        <f t="shared" si="188"/>
        <v>9.3384355829087398E-2</v>
      </c>
      <c r="K3907">
        <v>3902</v>
      </c>
      <c r="L3907" s="2">
        <v>-3.22437214821091E-4</v>
      </c>
      <c r="M3907" s="2">
        <v>-0.27489907478921</v>
      </c>
    </row>
    <row r="3908" spans="1:13" x14ac:dyDescent="0.55000000000000004">
      <c r="A3908">
        <v>3903</v>
      </c>
      <c r="C3908">
        <f t="shared" si="186"/>
        <v>0.17178150392522817</v>
      </c>
      <c r="D3908">
        <f t="shared" si="187"/>
        <v>2.5067929884902058E-4</v>
      </c>
      <c r="E3908" s="2">
        <f t="shared" si="188"/>
        <v>0.22181013377954559</v>
      </c>
      <c r="K3908">
        <v>3903</v>
      </c>
      <c r="L3908" s="2">
        <v>-3.0506290893044403E-4</v>
      </c>
      <c r="M3908" s="2">
        <v>-0.29918572824654999</v>
      </c>
    </row>
    <row r="3909" spans="1:13" x14ac:dyDescent="0.55000000000000004">
      <c r="A3909">
        <v>3904</v>
      </c>
      <c r="C3909">
        <f t="shared" si="186"/>
        <v>0.26976000593886951</v>
      </c>
      <c r="D3909">
        <f t="shared" si="187"/>
        <v>3.2023777503711832E-4</v>
      </c>
      <c r="E3909" s="2">
        <f t="shared" si="188"/>
        <v>0.26863433644541501</v>
      </c>
      <c r="K3909">
        <v>3904</v>
      </c>
      <c r="L3909" s="2">
        <v>-2.1128370502527399E-4</v>
      </c>
      <c r="M3909" s="2">
        <v>-0.24853946005103</v>
      </c>
    </row>
    <row r="3910" spans="1:13" x14ac:dyDescent="0.55000000000000004">
      <c r="A3910">
        <v>3905</v>
      </c>
      <c r="C3910">
        <f t="shared" ref="C3910:C3973" si="189">$D$1*COS($B$2*(A3910-$L$2)+$B$1)</f>
        <v>0.30003443255341372</v>
      </c>
      <c r="D3910">
        <f t="shared" ref="D3910:D3973" si="190">$D$2*COS($B$2*(A3910-$L$3)+$B$3)</f>
        <v>3.0942331976913182E-4</v>
      </c>
      <c r="E3910" s="2">
        <f t="shared" ref="E3910:E3973" si="191">(M3910-C3910)^2</f>
        <v>0.18981651763681018</v>
      </c>
      <c r="K3910">
        <v>3905</v>
      </c>
      <c r="L3910" s="2">
        <v>-6.4587186487575704E-5</v>
      </c>
      <c r="M3910" s="2">
        <v>-0.13564494225885601</v>
      </c>
    </row>
    <row r="3911" spans="1:13" x14ac:dyDescent="0.55000000000000004">
      <c r="A3911">
        <v>3906</v>
      </c>
      <c r="C3911">
        <f t="shared" si="189"/>
        <v>0.25500654082109758</v>
      </c>
      <c r="D3911">
        <f t="shared" si="190"/>
        <v>2.2095013336517991E-4</v>
      </c>
      <c r="E3911" s="2">
        <f t="shared" si="191"/>
        <v>5.9430564554911046E-2</v>
      </c>
      <c r="K3911">
        <v>3906</v>
      </c>
      <c r="L3911" s="2">
        <v>9.8285593575752798E-5</v>
      </c>
      <c r="M3911" s="2">
        <v>1.12226928021793E-2</v>
      </c>
    </row>
    <row r="3912" spans="1:13" x14ac:dyDescent="0.55000000000000004">
      <c r="A3912">
        <v>3907</v>
      </c>
      <c r="C3912">
        <f t="shared" si="189"/>
        <v>0.1459773824559919</v>
      </c>
      <c r="D3912">
        <f t="shared" si="190"/>
        <v>7.7023120748155856E-5</v>
      </c>
      <c r="E3912" s="2">
        <f t="shared" si="191"/>
        <v>8.6530038796278107E-5</v>
      </c>
      <c r="K3912">
        <v>3907</v>
      </c>
      <c r="L3912" s="2">
        <v>2.3654213700847701E-4</v>
      </c>
      <c r="M3912" s="2">
        <v>0.15527953483037699</v>
      </c>
    </row>
    <row r="3913" spans="1:13" x14ac:dyDescent="0.55000000000000004">
      <c r="A3913">
        <v>3908</v>
      </c>
      <c r="C3913">
        <f t="shared" si="189"/>
        <v>3.1097805235946909E-4</v>
      </c>
      <c r="D3913">
        <f t="shared" si="190"/>
        <v>-8.6235071659830227E-5</v>
      </c>
      <c r="E3913" s="2">
        <f t="shared" si="191"/>
        <v>6.7670049669928067E-2</v>
      </c>
      <c r="K3913">
        <v>3908</v>
      </c>
      <c r="L3913" s="2">
        <v>3.15555234826543E-4</v>
      </c>
      <c r="M3913" s="2">
        <v>0.260445654076007</v>
      </c>
    </row>
    <row r="3914" spans="1:13" x14ac:dyDescent="0.55000000000000004">
      <c r="A3914">
        <v>3909</v>
      </c>
      <c r="C3914">
        <f t="shared" si="189"/>
        <v>-0.14543347528751796</v>
      </c>
      <c r="D3914">
        <f t="shared" si="190"/>
        <v>-2.278500787722859E-4</v>
      </c>
      <c r="E3914" s="2">
        <f t="shared" si="191"/>
        <v>0.19875103103960767</v>
      </c>
      <c r="K3914">
        <v>3909</v>
      </c>
      <c r="L3914" s="2">
        <v>3.1553556651974299E-4</v>
      </c>
      <c r="M3914" s="2">
        <v>0.30038154357076102</v>
      </c>
    </row>
    <row r="3915" spans="1:13" x14ac:dyDescent="0.55000000000000004">
      <c r="A3915">
        <v>3910</v>
      </c>
      <c r="C3915">
        <f t="shared" si="189"/>
        <v>-0.25467719182465764</v>
      </c>
      <c r="D3915">
        <f t="shared" si="190"/>
        <v>-3.1227951881149116E-4</v>
      </c>
      <c r="E3915" s="2">
        <f t="shared" si="191"/>
        <v>0.27015274857290617</v>
      </c>
      <c r="K3915">
        <v>3910</v>
      </c>
      <c r="L3915" s="2">
        <v>2.36488058137529E-4</v>
      </c>
      <c r="M3915" s="2">
        <v>0.265085012046407</v>
      </c>
    </row>
    <row r="3916" spans="1:13" x14ac:dyDescent="0.55000000000000004">
      <c r="A3916">
        <v>3911</v>
      </c>
      <c r="C3916">
        <f t="shared" si="189"/>
        <v>-0.30000230138296258</v>
      </c>
      <c r="D3916">
        <f t="shared" si="190"/>
        <v>-3.1833338195950614E-4</v>
      </c>
      <c r="E3916" s="2">
        <f t="shared" si="191"/>
        <v>0.21473825893229578</v>
      </c>
      <c r="K3916">
        <v>3911</v>
      </c>
      <c r="L3916" s="2">
        <v>9.8210648529367006E-5</v>
      </c>
      <c r="M3916" s="2">
        <v>0.16339629478700399</v>
      </c>
    </row>
    <row r="3917" spans="1:13" x14ac:dyDescent="0.55000000000000004">
      <c r="A3917">
        <v>3912</v>
      </c>
      <c r="C3917">
        <f t="shared" si="189"/>
        <v>-0.27003315684207851</v>
      </c>
      <c r="D3917">
        <f t="shared" si="190"/>
        <v>-2.4449227617165978E-4</v>
      </c>
      <c r="E3917" s="2">
        <f t="shared" si="191"/>
        <v>8.4574596530861038E-2</v>
      </c>
      <c r="K3917">
        <v>3912</v>
      </c>
      <c r="L3917" s="2">
        <v>-6.4664227257607104E-5</v>
      </c>
      <c r="M3917" s="2">
        <v>2.07839618611729E-2</v>
      </c>
    </row>
    <row r="3918" spans="1:13" x14ac:dyDescent="0.55000000000000004">
      <c r="A3918">
        <v>3913</v>
      </c>
      <c r="C3918">
        <f t="shared" si="189"/>
        <v>-0.17229138178116282</v>
      </c>
      <c r="D3918">
        <f t="shared" si="190"/>
        <v>-1.0928876255300808E-4</v>
      </c>
      <c r="E3918" s="2">
        <f t="shared" si="191"/>
        <v>2.0482447941596476E-3</v>
      </c>
      <c r="K3918">
        <v>3913</v>
      </c>
      <c r="L3918" s="2">
        <v>-2.1134354618017001E-4</v>
      </c>
      <c r="M3918" s="2">
        <v>-0.12703384324712799</v>
      </c>
    </row>
    <row r="3919" spans="1:13" x14ac:dyDescent="0.55000000000000004">
      <c r="A3919">
        <v>3914</v>
      </c>
      <c r="C3919">
        <f t="shared" si="189"/>
        <v>-3.1308101509528882E-2</v>
      </c>
      <c r="D3919">
        <f t="shared" si="190"/>
        <v>5.3343926839774336E-5</v>
      </c>
      <c r="E3919" s="2">
        <f t="shared" si="191"/>
        <v>4.4828378739955654E-2</v>
      </c>
      <c r="K3919">
        <v>3914</v>
      </c>
      <c r="L3919" s="2">
        <v>-3.05090562881734E-4</v>
      </c>
      <c r="M3919" s="2">
        <v>-0.24303523425343501</v>
      </c>
    </row>
    <row r="3920" spans="1:13" x14ac:dyDescent="0.55000000000000004">
      <c r="A3920">
        <v>3915</v>
      </c>
      <c r="C3920">
        <f t="shared" si="189"/>
        <v>0.11753285232036877</v>
      </c>
      <c r="D3920">
        <f t="shared" si="190"/>
        <v>2.0258841499877031E-4</v>
      </c>
      <c r="E3920" s="2">
        <f t="shared" si="191"/>
        <v>0.17280631996228241</v>
      </c>
      <c r="K3920">
        <v>3915</v>
      </c>
      <c r="L3920" s="2">
        <v>-3.2242575546512101E-4</v>
      </c>
      <c r="M3920" s="2">
        <v>-0.298166943159834</v>
      </c>
    </row>
    <row r="3921" spans="1:13" x14ac:dyDescent="0.55000000000000004">
      <c r="A3921">
        <v>3916</v>
      </c>
      <c r="C3921">
        <f t="shared" si="189"/>
        <v>0.23687553761381328</v>
      </c>
      <c r="D3921">
        <f t="shared" si="190"/>
        <v>3.009874812180447E-4</v>
      </c>
      <c r="E3921" s="2">
        <f t="shared" si="191"/>
        <v>0.26573656838622811</v>
      </c>
      <c r="K3921">
        <v>3916</v>
      </c>
      <c r="L3921" s="2">
        <v>-2.5900741740809399E-4</v>
      </c>
      <c r="M3921" s="2">
        <v>-0.278620891458424</v>
      </c>
    </row>
    <row r="3922" spans="1:13" x14ac:dyDescent="0.55000000000000004">
      <c r="A3922">
        <v>3917</v>
      </c>
      <c r="C3922">
        <f t="shared" si="189"/>
        <v>0.29676745590602199</v>
      </c>
      <c r="D3922">
        <f t="shared" si="190"/>
        <v>3.2384503396457509E-4</v>
      </c>
      <c r="E3922" s="2">
        <f t="shared" si="191"/>
        <v>0.23625428953569835</v>
      </c>
      <c r="K3922">
        <v>3917</v>
      </c>
      <c r="L3922" s="2">
        <v>-1.3071906489584299E-4</v>
      </c>
      <c r="M3922" s="2">
        <v>-0.18929250905272499</v>
      </c>
    </row>
    <row r="3923" spans="1:13" x14ac:dyDescent="0.55000000000000004">
      <c r="A3923">
        <v>3918</v>
      </c>
      <c r="C3923">
        <f t="shared" si="189"/>
        <v>0.2821769981288062</v>
      </c>
      <c r="D3923">
        <f t="shared" si="190"/>
        <v>2.6542430929860891E-4</v>
      </c>
      <c r="E3923" s="2">
        <f t="shared" si="191"/>
        <v>0.11204527188696228</v>
      </c>
      <c r="K3923">
        <v>3918</v>
      </c>
      <c r="L3923" s="2">
        <v>3.0308688341776799E-5</v>
      </c>
      <c r="M3923" s="2">
        <v>-5.2554643469298903E-2</v>
      </c>
    </row>
    <row r="3924" spans="1:13" x14ac:dyDescent="0.55000000000000004">
      <c r="A3924">
        <v>3919</v>
      </c>
      <c r="C3924">
        <f t="shared" si="189"/>
        <v>0.19676606164045449</v>
      </c>
      <c r="D3924">
        <f t="shared" si="190"/>
        <v>1.4038767769922382E-4</v>
      </c>
      <c r="E3924" s="2">
        <f t="shared" si="191"/>
        <v>9.8843767733304468E-3</v>
      </c>
      <c r="K3924">
        <v>3919</v>
      </c>
      <c r="L3924" s="2">
        <v>1.83745442562747E-4</v>
      </c>
      <c r="M3924" s="2">
        <v>9.73458585963526E-2</v>
      </c>
    </row>
    <row r="3925" spans="1:13" x14ac:dyDescent="0.55000000000000004">
      <c r="A3925">
        <v>3920</v>
      </c>
      <c r="C3925">
        <f t="shared" si="189"/>
        <v>6.1970991181986103E-2</v>
      </c>
      <c r="D3925">
        <f t="shared" si="190"/>
        <v>-1.9883301862844622E-5</v>
      </c>
      <c r="E3925" s="2">
        <f t="shared" si="191"/>
        <v>2.5887038619353136E-2</v>
      </c>
      <c r="K3925">
        <v>3920</v>
      </c>
      <c r="L3925" s="2">
        <v>2.9116201081990598E-4</v>
      </c>
      <c r="M3925" s="2">
        <v>0.222865486486683</v>
      </c>
    </row>
    <row r="3926" spans="1:13" x14ac:dyDescent="0.55000000000000004">
      <c r="A3926">
        <v>3921</v>
      </c>
      <c r="C3926">
        <f t="shared" si="189"/>
        <v>-8.8377491819961629E-2</v>
      </c>
      <c r="D3926">
        <f t="shared" si="190"/>
        <v>-1.7516399176622862E-4</v>
      </c>
      <c r="E3926" s="2">
        <f t="shared" si="191"/>
        <v>0.14511875973586277</v>
      </c>
      <c r="K3926">
        <v>3921</v>
      </c>
      <c r="L3926" s="2">
        <v>3.25655247229238E-4</v>
      </c>
      <c r="M3926" s="2">
        <v>0.29256707072931898</v>
      </c>
    </row>
    <row r="3927" spans="1:13" x14ac:dyDescent="0.55000000000000004">
      <c r="A3927">
        <v>3922</v>
      </c>
      <c r="C3927">
        <f t="shared" si="189"/>
        <v>-0.21654508722481985</v>
      </c>
      <c r="D3927">
        <f t="shared" si="190"/>
        <v>-2.8648221190028314E-4</v>
      </c>
      <c r="E3927" s="2">
        <f t="shared" si="191"/>
        <v>0.25556917940902302</v>
      </c>
      <c r="K3927">
        <v>3922</v>
      </c>
      <c r="L3927" s="2">
        <v>2.7858610675152E-4</v>
      </c>
      <c r="M3927" s="2">
        <v>0.288993417153455</v>
      </c>
    </row>
    <row r="3928" spans="1:13" x14ac:dyDescent="0.55000000000000004">
      <c r="A3928">
        <v>3923</v>
      </c>
      <c r="C3928">
        <f t="shared" si="189"/>
        <v>-0.29036443014396601</v>
      </c>
      <c r="D3928">
        <f t="shared" si="190"/>
        <v>-3.2589943541328934E-4</v>
      </c>
      <c r="E3928" s="2">
        <f t="shared" si="191"/>
        <v>0.25341558682381909</v>
      </c>
      <c r="K3928">
        <v>3923</v>
      </c>
      <c r="L3928" s="2">
        <v>1.61743347615146E-4</v>
      </c>
      <c r="M3928" s="2">
        <v>0.21303956946650501</v>
      </c>
    </row>
    <row r="3929" spans="1:13" x14ac:dyDescent="0.55000000000000004">
      <c r="A3929">
        <v>3924</v>
      </c>
      <c r="C3929">
        <f t="shared" si="189"/>
        <v>-0.29130842149506009</v>
      </c>
      <c r="D3929">
        <f t="shared" si="190"/>
        <v>-2.8352277005373944E-4</v>
      </c>
      <c r="E3929" s="2">
        <f t="shared" si="191"/>
        <v>0.14065279749869572</v>
      </c>
      <c r="K3929">
        <v>3924</v>
      </c>
      <c r="L3929" s="2">
        <v>4.3909636856767E-6</v>
      </c>
      <c r="M3929" s="2">
        <v>8.3728640005127794E-2</v>
      </c>
    </row>
    <row r="3930" spans="1:13" x14ac:dyDescent="0.55000000000000004">
      <c r="A3930">
        <v>3925</v>
      </c>
      <c r="C3930">
        <f t="shared" si="189"/>
        <v>-0.21914013934522125</v>
      </c>
      <c r="D3930">
        <f t="shared" si="190"/>
        <v>-1.6998786559651688E-4</v>
      </c>
      <c r="E3930" s="2">
        <f t="shared" si="191"/>
        <v>2.3282942893351199E-2</v>
      </c>
      <c r="K3930">
        <v>3925</v>
      </c>
      <c r="L3930" s="2">
        <v>-1.5406116433843201E-4</v>
      </c>
      <c r="M3930" s="2">
        <v>-6.6552646760307199E-2</v>
      </c>
    </row>
    <row r="3931" spans="1:13" x14ac:dyDescent="0.55000000000000004">
      <c r="A3931">
        <v>3926</v>
      </c>
      <c r="C3931">
        <f t="shared" si="189"/>
        <v>-9.1972301329449863E-2</v>
      </c>
      <c r="D3931">
        <f t="shared" si="190"/>
        <v>-1.3789589936848871E-5</v>
      </c>
      <c r="E3931" s="2">
        <f t="shared" si="191"/>
        <v>1.1705748824813188E-2</v>
      </c>
      <c r="K3931">
        <v>3926</v>
      </c>
      <c r="L3931" s="2">
        <v>-2.7392771802790301E-4</v>
      </c>
      <c r="M3931" s="2">
        <v>-0.20016541028197599</v>
      </c>
    </row>
    <row r="3932" spans="1:13" x14ac:dyDescent="0.55000000000000004">
      <c r="A3932">
        <v>3927</v>
      </c>
      <c r="C3932">
        <f t="shared" si="189"/>
        <v>5.8278645699215412E-2</v>
      </c>
      <c r="D3932">
        <f t="shared" si="190"/>
        <v>1.4586958213749795E-4</v>
      </c>
      <c r="E3932" s="2">
        <f t="shared" si="191"/>
        <v>0.11691212487409909</v>
      </c>
      <c r="K3932">
        <v>3927</v>
      </c>
      <c r="L3932" s="2">
        <v>-3.2518737541309298E-4</v>
      </c>
      <c r="M3932" s="2">
        <v>-0.28364550506246899</v>
      </c>
    </row>
    <row r="3933" spans="1:13" x14ac:dyDescent="0.55000000000000004">
      <c r="A3933">
        <v>3928</v>
      </c>
      <c r="C3933">
        <f t="shared" si="189"/>
        <v>0.19390288107376102</v>
      </c>
      <c r="D3933">
        <f t="shared" si="190"/>
        <v>2.6891856378216509E-4</v>
      </c>
      <c r="E3933" s="2">
        <f t="shared" si="191"/>
        <v>0.24008795062474153</v>
      </c>
      <c r="K3933">
        <v>3928</v>
      </c>
      <c r="L3933" s="2">
        <v>-2.95001837310054E-4</v>
      </c>
      <c r="M3933" s="2">
        <v>-0.29608482349109999</v>
      </c>
    </row>
    <row r="3934" spans="1:13" x14ac:dyDescent="0.55000000000000004">
      <c r="A3934">
        <v>3929</v>
      </c>
      <c r="C3934">
        <f t="shared" si="189"/>
        <v>0.28086158044645754</v>
      </c>
      <c r="D3934">
        <f t="shared" si="190"/>
        <v>3.2447465427085868E-4</v>
      </c>
      <c r="E3934" s="2">
        <f t="shared" si="191"/>
        <v>0.26546137743574894</v>
      </c>
      <c r="K3934">
        <v>3929</v>
      </c>
      <c r="L3934" s="2">
        <v>-1.9093125899417499E-4</v>
      </c>
      <c r="M3934" s="2">
        <v>-0.23436786109949001</v>
      </c>
    </row>
    <row r="3935" spans="1:13" x14ac:dyDescent="0.55000000000000004">
      <c r="A3935">
        <v>3930</v>
      </c>
      <c r="C3935">
        <f t="shared" si="189"/>
        <v>0.29732994322115242</v>
      </c>
      <c r="D3935">
        <f t="shared" si="190"/>
        <v>2.9859444592195172E-4</v>
      </c>
      <c r="E3935" s="2">
        <f t="shared" si="191"/>
        <v>0.1691528483215598</v>
      </c>
      <c r="K3935">
        <v>3930</v>
      </c>
      <c r="L3935" s="2">
        <v>-3.9040762411665497E-5</v>
      </c>
      <c r="M3935" s="2">
        <v>-0.113952013982856</v>
      </c>
    </row>
    <row r="3936" spans="1:13" x14ac:dyDescent="0.55000000000000004">
      <c r="A3936">
        <v>3931</v>
      </c>
      <c r="C3936">
        <f t="shared" si="189"/>
        <v>0.23917475746527259</v>
      </c>
      <c r="D3936">
        <f t="shared" si="190"/>
        <v>1.9777332551817149E-4</v>
      </c>
      <c r="E3936" s="2">
        <f t="shared" si="191"/>
        <v>4.1685770912139056E-2</v>
      </c>
      <c r="K3936">
        <v>3931</v>
      </c>
      <c r="L3936" s="2">
        <v>1.2262773530815301E-4</v>
      </c>
      <c r="M3936" s="2">
        <v>3.5003821942757397E-2</v>
      </c>
    </row>
    <row r="3937" spans="1:13" x14ac:dyDescent="0.55000000000000004">
      <c r="A3937">
        <v>3932</v>
      </c>
      <c r="C3937">
        <f t="shared" si="189"/>
        <v>0.12099174899149027</v>
      </c>
      <c r="D3937">
        <f t="shared" si="190"/>
        <v>4.7315269142612978E-5</v>
      </c>
      <c r="E3937" s="2">
        <f t="shared" si="191"/>
        <v>2.9377467233026732E-3</v>
      </c>
      <c r="K3937">
        <v>3932</v>
      </c>
      <c r="L3937" s="2">
        <v>2.5358335599280299E-4</v>
      </c>
      <c r="M3937" s="2">
        <v>0.175192733514861</v>
      </c>
    </row>
    <row r="3938" spans="1:13" x14ac:dyDescent="0.55000000000000004">
      <c r="A3938">
        <v>3933</v>
      </c>
      <c r="C3938">
        <f t="shared" si="189"/>
        <v>-2.7557638176762326E-2</v>
      </c>
      <c r="D3938">
        <f t="shared" si="190"/>
        <v>-1.15017922462885E-4</v>
      </c>
      <c r="E3938" s="2">
        <f t="shared" si="191"/>
        <v>8.9437587192736701E-2</v>
      </c>
      <c r="K3938">
        <v>3933</v>
      </c>
      <c r="L3938" s="2">
        <v>3.2102745205212299E-4</v>
      </c>
      <c r="M3938" s="2">
        <v>0.27150353816135198</v>
      </c>
    </row>
    <row r="3939" spans="1:13" x14ac:dyDescent="0.55000000000000004">
      <c r="A3939">
        <v>3934</v>
      </c>
      <c r="C3939">
        <f t="shared" si="189"/>
        <v>-0.16919063903157167</v>
      </c>
      <c r="D3939">
        <f t="shared" si="190"/>
        <v>-2.4848403991564299E-4</v>
      </c>
      <c r="E3939" s="2">
        <f t="shared" si="191"/>
        <v>0.2199659117905354</v>
      </c>
      <c r="K3939">
        <v>3934</v>
      </c>
      <c r="L3939" s="2">
        <v>3.0806823123525999E-4</v>
      </c>
      <c r="M3939" s="2">
        <v>0.29981459738965999</v>
      </c>
    </row>
    <row r="3940" spans="1:13" x14ac:dyDescent="0.55000000000000004">
      <c r="A3940">
        <v>3935</v>
      </c>
      <c r="C3940">
        <f t="shared" si="189"/>
        <v>-0.26836035574516492</v>
      </c>
      <c r="D3940">
        <f t="shared" si="190"/>
        <v>-3.1958590097755954E-4</v>
      </c>
      <c r="E3940" s="2">
        <f t="shared" si="191"/>
        <v>0.27185335765521518</v>
      </c>
      <c r="K3940">
        <v>3935</v>
      </c>
      <c r="L3940" s="2">
        <v>2.17951410788966E-4</v>
      </c>
      <c r="M3940" s="2">
        <v>0.25303523078699502</v>
      </c>
    </row>
    <row r="3941" spans="1:13" x14ac:dyDescent="0.55000000000000004">
      <c r="A3941">
        <v>3936</v>
      </c>
      <c r="C3941">
        <f t="shared" si="189"/>
        <v>-0.30017727975429015</v>
      </c>
      <c r="D3941">
        <f t="shared" si="190"/>
        <v>-3.1047843723113188E-4</v>
      </c>
      <c r="E3941" s="2">
        <f t="shared" si="191"/>
        <v>0.19630118946415587</v>
      </c>
      <c r="K3941">
        <v>3936</v>
      </c>
      <c r="L3941" s="2">
        <v>7.3247307438183105E-5</v>
      </c>
      <c r="M3941" s="2">
        <v>0.14288162091711701</v>
      </c>
    </row>
    <row r="3942" spans="1:13" x14ac:dyDescent="0.55000000000000004">
      <c r="A3942">
        <v>3937</v>
      </c>
      <c r="C3942">
        <f t="shared" si="189"/>
        <v>-0.25665603378109769</v>
      </c>
      <c r="D3942">
        <f t="shared" si="190"/>
        <v>-2.2344743010635325E-4</v>
      </c>
      <c r="E3942" s="2">
        <f t="shared" si="191"/>
        <v>6.4312177137365978E-2</v>
      </c>
      <c r="K3942">
        <v>3937</v>
      </c>
      <c r="L3942" s="2">
        <v>-8.9802038453799395E-5</v>
      </c>
      <c r="M3942" s="2">
        <v>-3.0575772846789702E-3</v>
      </c>
    </row>
    <row r="3943" spans="1:13" x14ac:dyDescent="0.55000000000000004">
      <c r="A3943">
        <v>3938</v>
      </c>
      <c r="C3943">
        <f t="shared" si="189"/>
        <v>-0.14871953320879819</v>
      </c>
      <c r="D3943">
        <f t="shared" si="190"/>
        <v>-8.0335827923002544E-5</v>
      </c>
      <c r="E3943" s="2">
        <f t="shared" si="191"/>
        <v>2.386780941203927E-7</v>
      </c>
      <c r="K3943">
        <v>3938</v>
      </c>
      <c r="L3943" s="2">
        <v>-2.30359906723625E-4</v>
      </c>
      <c r="M3943" s="2">
        <v>-0.14823098628769399</v>
      </c>
    </row>
    <row r="3944" spans="1:13" x14ac:dyDescent="0.55000000000000004">
      <c r="A3944">
        <v>3939</v>
      </c>
      <c r="C3944">
        <f t="shared" si="189"/>
        <v>-3.4575645623104961E-3</v>
      </c>
      <c r="D3944">
        <f t="shared" si="190"/>
        <v>8.2938373721833317E-5</v>
      </c>
      <c r="E3944" s="2">
        <f t="shared" si="191"/>
        <v>6.391869096740789E-2</v>
      </c>
      <c r="K3944">
        <v>3939</v>
      </c>
      <c r="L3944" s="2">
        <v>-3.13222707305407E-4</v>
      </c>
      <c r="M3944" s="2">
        <v>-0.256279025216678</v>
      </c>
    </row>
    <row r="3945" spans="1:13" x14ac:dyDescent="0.55000000000000004">
      <c r="A3945">
        <v>3940</v>
      </c>
      <c r="C3945">
        <f t="shared" si="189"/>
        <v>0.14267217991153794</v>
      </c>
      <c r="D3945">
        <f t="shared" si="190"/>
        <v>2.2539679176699522E-4</v>
      </c>
      <c r="E3945" s="2">
        <f t="shared" si="191"/>
        <v>0.19608297423302357</v>
      </c>
      <c r="K3945">
        <v>3940</v>
      </c>
      <c r="L3945" s="2">
        <v>-3.1763693774994198E-4</v>
      </c>
      <c r="M3945" s="2">
        <v>-0.30014039244049401</v>
      </c>
    </row>
    <row r="3946" spans="1:13" x14ac:dyDescent="0.55000000000000004">
      <c r="A3946">
        <v>3941</v>
      </c>
      <c r="C3946">
        <f t="shared" si="189"/>
        <v>0.25299421451853121</v>
      </c>
      <c r="D3946">
        <f t="shared" si="190"/>
        <v>3.1128536606604755E-4</v>
      </c>
      <c r="E3946" s="2">
        <f t="shared" si="191"/>
        <v>0.27230023579581886</v>
      </c>
      <c r="K3946">
        <v>3941</v>
      </c>
      <c r="L3946" s="2">
        <v>-2.4249702665849799E-4</v>
      </c>
      <c r="M3946" s="2">
        <v>-0.26882973644177</v>
      </c>
    </row>
    <row r="3947" spans="1:13" x14ac:dyDescent="0.55000000000000004">
      <c r="A3947">
        <v>3942</v>
      </c>
      <c r="C3947">
        <f t="shared" si="189"/>
        <v>0.29982003397615775</v>
      </c>
      <c r="D3947">
        <f t="shared" si="190"/>
        <v>3.1904787485791445E-4</v>
      </c>
      <c r="E3947" s="2">
        <f t="shared" si="191"/>
        <v>0.22090849695673431</v>
      </c>
      <c r="K3947">
        <v>3942</v>
      </c>
      <c r="L3947" s="2">
        <v>-1.0662223089809501E-4</v>
      </c>
      <c r="M3947" s="2">
        <v>-0.17018900525259401</v>
      </c>
    </row>
    <row r="3948" spans="1:13" x14ac:dyDescent="0.55000000000000004">
      <c r="A3948">
        <v>3943</v>
      </c>
      <c r="C3948">
        <f t="shared" si="189"/>
        <v>0.27139734461183052</v>
      </c>
      <c r="D3948">
        <f t="shared" si="190"/>
        <v>2.4673609205675865E-4</v>
      </c>
      <c r="E3948" s="2">
        <f t="shared" si="191"/>
        <v>9.0192538785787868E-2</v>
      </c>
      <c r="K3948">
        <v>3943</v>
      </c>
      <c r="L3948" s="2">
        <v>5.5956764027036398E-5</v>
      </c>
      <c r="M3948" s="2">
        <v>-2.89233819219668E-2</v>
      </c>
    </row>
    <row r="3949" spans="1:13" x14ac:dyDescent="0.55000000000000004">
      <c r="A3949">
        <v>3944</v>
      </c>
      <c r="C3949">
        <f t="shared" si="189"/>
        <v>0.17485964235206047</v>
      </c>
      <c r="D3949">
        <f t="shared" si="190"/>
        <v>1.1249875093352389E-4</v>
      </c>
      <c r="E3949" s="2">
        <f t="shared" si="191"/>
        <v>3.0551443824452231E-3</v>
      </c>
      <c r="K3949">
        <v>3944</v>
      </c>
      <c r="L3949" s="2">
        <v>2.04521040271034E-4</v>
      </c>
      <c r="M3949" s="2">
        <v>0.119586281838652</v>
      </c>
    </row>
    <row r="3950" spans="1:13" x14ac:dyDescent="0.55000000000000004">
      <c r="A3950">
        <v>3945</v>
      </c>
      <c r="C3950">
        <f t="shared" si="189"/>
        <v>3.4435855612912014E-2</v>
      </c>
      <c r="D3950">
        <f t="shared" si="190"/>
        <v>-4.9973405386160598E-5</v>
      </c>
      <c r="E3950" s="2">
        <f t="shared" si="191"/>
        <v>4.1497341948943653E-2</v>
      </c>
      <c r="K3950">
        <v>3945</v>
      </c>
      <c r="L3950" s="2">
        <v>3.0186175322272898E-4</v>
      </c>
      <c r="M3950" s="2">
        <v>0.23814481945334701</v>
      </c>
    </row>
    <row r="3951" spans="1:13" x14ac:dyDescent="0.55000000000000004">
      <c r="A3951">
        <v>3946</v>
      </c>
      <c r="C3951">
        <f t="shared" si="189"/>
        <v>-0.11463060503661063</v>
      </c>
      <c r="D3951">
        <f t="shared" si="190"/>
        <v>-1.9990329031195202E-4</v>
      </c>
      <c r="E3951" s="2">
        <f t="shared" si="191"/>
        <v>0.16948792718664138</v>
      </c>
      <c r="K3951">
        <v>3946</v>
      </c>
      <c r="L3951" s="2">
        <v>3.2359931746542601E-4</v>
      </c>
      <c r="M3951" s="2">
        <v>0.297058509692746</v>
      </c>
    </row>
    <row r="3952" spans="1:13" x14ac:dyDescent="0.55000000000000004">
      <c r="A3952">
        <v>3947</v>
      </c>
      <c r="C3952">
        <f t="shared" si="189"/>
        <v>-0.23492720004338452</v>
      </c>
      <c r="D3952">
        <f t="shared" si="190"/>
        <v>-2.9966166299647559E-4</v>
      </c>
      <c r="E3952" s="2">
        <f t="shared" si="191"/>
        <v>0.26677147876872354</v>
      </c>
      <c r="K3952">
        <v>3947</v>
      </c>
      <c r="L3952" s="2">
        <v>2.6428942518448302E-4</v>
      </c>
      <c r="M3952" s="2">
        <v>0.28157205336239099</v>
      </c>
    </row>
    <row r="3953" spans="1:13" x14ac:dyDescent="0.55000000000000004">
      <c r="A3953">
        <v>3948</v>
      </c>
      <c r="C3953">
        <f t="shared" si="189"/>
        <v>-0.29626201971138016</v>
      </c>
      <c r="D3953">
        <f t="shared" si="190"/>
        <v>-3.2421127463581352E-4</v>
      </c>
      <c r="E3953" s="2">
        <f t="shared" si="191"/>
        <v>0.24189296106896691</v>
      </c>
      <c r="K3953">
        <v>3948</v>
      </c>
      <c r="L3953" s="2">
        <v>1.38786606833522E-4</v>
      </c>
      <c r="M3953" s="2">
        <v>0.19556412952121899</v>
      </c>
    </row>
    <row r="3954" spans="1:13" x14ac:dyDescent="0.55000000000000004">
      <c r="A3954">
        <v>3949</v>
      </c>
      <c r="C3954">
        <f t="shared" si="189"/>
        <v>-0.28324131714107464</v>
      </c>
      <c r="D3954">
        <f t="shared" si="190"/>
        <v>-2.673906901739378E-4</v>
      </c>
      <c r="E3954" s="2">
        <f t="shared" si="191"/>
        <v>0.11821031748185078</v>
      </c>
      <c r="K3954">
        <v>3949</v>
      </c>
      <c r="L3954" s="2">
        <v>-2.1476178168496601E-5</v>
      </c>
      <c r="M3954" s="2">
        <v>6.0575956249676897E-2</v>
      </c>
    </row>
    <row r="3955" spans="1:13" x14ac:dyDescent="0.55000000000000004">
      <c r="A3955">
        <v>3950</v>
      </c>
      <c r="C3955">
        <f t="shared" si="189"/>
        <v>-0.19913301422161869</v>
      </c>
      <c r="D3955">
        <f t="shared" si="190"/>
        <v>-1.4346067862695578E-4</v>
      </c>
      <c r="E3955" s="2">
        <f t="shared" si="191"/>
        <v>1.200102134246517E-2</v>
      </c>
      <c r="K3955">
        <v>3950</v>
      </c>
      <c r="L3955" s="2">
        <v>-1.7636012111967801E-4</v>
      </c>
      <c r="M3955" s="2">
        <v>-8.9583841050548299E-2</v>
      </c>
    </row>
    <row r="3956" spans="1:13" x14ac:dyDescent="0.55000000000000004">
      <c r="A3956">
        <v>3951</v>
      </c>
      <c r="C3956">
        <f t="shared" si="189"/>
        <v>-6.5046522125570744E-2</v>
      </c>
      <c r="D3956">
        <f t="shared" si="190"/>
        <v>1.647493934184879E-5</v>
      </c>
      <c r="E3956" s="2">
        <f t="shared" si="191"/>
        <v>2.3183195148452657E-2</v>
      </c>
      <c r="K3956">
        <v>3951</v>
      </c>
      <c r="L3956" s="2">
        <v>-2.8707357767767397E-4</v>
      </c>
      <c r="M3956" s="2">
        <v>-0.21730680962186</v>
      </c>
    </row>
    <row r="3957" spans="1:13" x14ac:dyDescent="0.55000000000000004">
      <c r="A3957">
        <v>3952</v>
      </c>
      <c r="C3957">
        <f t="shared" si="189"/>
        <v>8.5365275953732556E-2</v>
      </c>
      <c r="D3957">
        <f t="shared" si="190"/>
        <v>1.7227569480214643E-4</v>
      </c>
      <c r="E3957" s="2">
        <f t="shared" si="191"/>
        <v>0.14135285108153556</v>
      </c>
      <c r="K3957">
        <v>3952</v>
      </c>
      <c r="L3957" s="2">
        <v>-3.2588767583111098E-4</v>
      </c>
      <c r="M3957" s="2">
        <v>-0.29060393964980002</v>
      </c>
    </row>
    <row r="3958" spans="1:13" x14ac:dyDescent="0.55000000000000004">
      <c r="A3958">
        <v>3953</v>
      </c>
      <c r="C3958">
        <f t="shared" si="189"/>
        <v>0.21435218912589718</v>
      </c>
      <c r="D3958">
        <f t="shared" si="190"/>
        <v>2.8483888215062977E-4</v>
      </c>
      <c r="E3958" s="2">
        <f t="shared" si="191"/>
        <v>0.25549961695328027</v>
      </c>
      <c r="K3958">
        <v>3953</v>
      </c>
      <c r="L3958" s="2">
        <v>-2.8308118391227801E-4</v>
      </c>
      <c r="M3958" s="2">
        <v>-0.29111751021648702</v>
      </c>
    </row>
    <row r="3959" spans="1:13" x14ac:dyDescent="0.55000000000000004">
      <c r="A3959">
        <v>3954</v>
      </c>
      <c r="C3959">
        <f t="shared" si="189"/>
        <v>0.28954122101253282</v>
      </c>
      <c r="D3959">
        <f t="shared" si="190"/>
        <v>3.2591351400656013E-4</v>
      </c>
      <c r="E3959" s="2">
        <f t="shared" si="191"/>
        <v>0.2583283449064892</v>
      </c>
      <c r="K3959">
        <v>3954</v>
      </c>
      <c r="L3959" s="2">
        <v>-1.6937525337444299E-4</v>
      </c>
      <c r="M3959" s="2">
        <v>-0.218718894387534</v>
      </c>
    </row>
    <row r="3960" spans="1:13" x14ac:dyDescent="0.55000000000000004">
      <c r="A3960">
        <v>3955</v>
      </c>
      <c r="C3960">
        <f t="shared" si="189"/>
        <v>0.29206150947125076</v>
      </c>
      <c r="D3960">
        <f t="shared" si="190"/>
        <v>2.851907235597985E-4</v>
      </c>
      <c r="E3960" s="2">
        <f t="shared" si="191"/>
        <v>0.14715071236440447</v>
      </c>
      <c r="K3960">
        <v>3955</v>
      </c>
      <c r="L3960" s="2">
        <v>-1.3248239901189699E-5</v>
      </c>
      <c r="M3960" s="2">
        <v>-9.1540774625708796E-2</v>
      </c>
    </row>
    <row r="3961" spans="1:13" x14ac:dyDescent="0.55000000000000004">
      <c r="A3961">
        <v>3956</v>
      </c>
      <c r="C3961">
        <f t="shared" si="189"/>
        <v>0.22128051522084699</v>
      </c>
      <c r="D3961">
        <f t="shared" si="190"/>
        <v>1.7289107284301368E-4</v>
      </c>
      <c r="E3961" s="2">
        <f t="shared" si="191"/>
        <v>2.6476566689658136E-2</v>
      </c>
      <c r="K3961">
        <v>3956</v>
      </c>
      <c r="L3961" s="2">
        <v>1.4619687744143E-4</v>
      </c>
      <c r="M3961" s="2">
        <v>5.8564300018863702E-2</v>
      </c>
    </row>
    <row r="3962" spans="1:13" x14ac:dyDescent="0.55000000000000004">
      <c r="A3962">
        <v>3957</v>
      </c>
      <c r="C3962">
        <f t="shared" si="189"/>
        <v>9.4962775875265304E-2</v>
      </c>
      <c r="D3962">
        <f t="shared" si="190"/>
        <v>1.7199407099664806E-5</v>
      </c>
      <c r="E3962" s="2">
        <f t="shared" si="191"/>
        <v>9.8086852012448239E-3</v>
      </c>
      <c r="K3962">
        <v>3957</v>
      </c>
      <c r="L3962" s="2">
        <v>2.6902607988925998E-4</v>
      </c>
      <c r="M3962" s="2">
        <v>0.19400158241717</v>
      </c>
    </row>
    <row r="3963" spans="1:13" x14ac:dyDescent="0.55000000000000004">
      <c r="A3963">
        <v>3958</v>
      </c>
      <c r="C3963">
        <f t="shared" si="189"/>
        <v>-5.5188618559991159E-2</v>
      </c>
      <c r="D3963">
        <f t="shared" si="190"/>
        <v>-1.4280894729297355E-4</v>
      </c>
      <c r="E3963" s="2">
        <f t="shared" si="191"/>
        <v>0.11292192964144405</v>
      </c>
      <c r="K3963">
        <v>3958</v>
      </c>
      <c r="L3963" s="2">
        <v>3.2447603171218803E-4</v>
      </c>
      <c r="M3963" s="2">
        <v>0.28084996500065301</v>
      </c>
    </row>
    <row r="3964" spans="1:13" x14ac:dyDescent="0.55000000000000004">
      <c r="A3964">
        <v>3959</v>
      </c>
      <c r="C3964">
        <f t="shared" si="189"/>
        <v>-0.19148883302046907</v>
      </c>
      <c r="D3964">
        <f t="shared" si="190"/>
        <v>-2.6697526608884402E-4</v>
      </c>
      <c r="E3964" s="2">
        <f t="shared" si="191"/>
        <v>0.23897096372464102</v>
      </c>
      <c r="K3964">
        <v>3959</v>
      </c>
      <c r="L3964" s="2">
        <v>2.9865894848963502E-4</v>
      </c>
      <c r="M3964" s="2">
        <v>0.29735773158302797</v>
      </c>
    </row>
    <row r="3965" spans="1:13" x14ac:dyDescent="0.55000000000000004">
      <c r="A3965">
        <v>3960</v>
      </c>
      <c r="C3965">
        <f t="shared" si="189"/>
        <v>-0.27972938665715436</v>
      </c>
      <c r="D3965">
        <f t="shared" si="190"/>
        <v>-3.2413642048852181E-4</v>
      </c>
      <c r="E3965" s="2">
        <f t="shared" si="191"/>
        <v>0.26948536288370817</v>
      </c>
      <c r="K3965">
        <v>3960</v>
      </c>
      <c r="L3965" s="2">
        <v>1.9804087887224399E-4</v>
      </c>
      <c r="M3965" s="2">
        <v>0.23939040961698899</v>
      </c>
    </row>
    <row r="3966" spans="1:13" x14ac:dyDescent="0.55000000000000004">
      <c r="A3966">
        <v>3961</v>
      </c>
      <c r="C3966">
        <f t="shared" si="189"/>
        <v>-0.29776376047082204</v>
      </c>
      <c r="D3966">
        <f t="shared" si="190"/>
        <v>-2.999461656001511E-4</v>
      </c>
      <c r="E3966" s="2">
        <f t="shared" si="191"/>
        <v>0.17575382221500446</v>
      </c>
      <c r="K3966">
        <v>3961</v>
      </c>
      <c r="L3966" s="2">
        <v>4.7822242584881101E-5</v>
      </c>
      <c r="M3966" s="2">
        <v>0.12146627449209001</v>
      </c>
    </row>
    <row r="3967" spans="1:13" x14ac:dyDescent="0.55000000000000004">
      <c r="A3967">
        <v>3962</v>
      </c>
      <c r="C3967">
        <f t="shared" si="189"/>
        <v>-0.24106570676918712</v>
      </c>
      <c r="D3967">
        <f t="shared" si="190"/>
        <v>-2.004757455099165E-4</v>
      </c>
      <c r="E3967" s="2">
        <f t="shared" si="191"/>
        <v>4.5875584409295928E-2</v>
      </c>
      <c r="K3967">
        <v>3962</v>
      </c>
      <c r="L3967" s="2">
        <v>-1.14373771025521E-4</v>
      </c>
      <c r="M3967" s="2">
        <v>-2.68798426014136E-2</v>
      </c>
    </row>
    <row r="3968" spans="1:13" x14ac:dyDescent="0.55000000000000004">
      <c r="A3968">
        <v>3963</v>
      </c>
      <c r="C3968">
        <f t="shared" si="189"/>
        <v>-0.1238652419304153</v>
      </c>
      <c r="D3968">
        <f t="shared" si="190"/>
        <v>-5.0690138990123119E-5</v>
      </c>
      <c r="E3968" s="2">
        <f t="shared" si="191"/>
        <v>1.9917025154938292E-3</v>
      </c>
      <c r="K3968">
        <v>3963</v>
      </c>
      <c r="L3968" s="2">
        <v>-2.4792416415921601E-4</v>
      </c>
      <c r="M3968" s="2">
        <v>-0.16849373636495599</v>
      </c>
    </row>
    <row r="3969" spans="1:13" x14ac:dyDescent="0.55000000000000004">
      <c r="A3969">
        <v>3964</v>
      </c>
      <c r="C3969">
        <f t="shared" si="189"/>
        <v>2.4422787758570316E-2</v>
      </c>
      <c r="D3969">
        <f t="shared" si="190"/>
        <v>1.1181762395061041E-4</v>
      </c>
      <c r="E3969" s="2">
        <f t="shared" si="191"/>
        <v>8.5456896928251397E-2</v>
      </c>
      <c r="K3969">
        <v>3964</v>
      </c>
      <c r="L3969" s="2">
        <v>-3.1938041236938199E-4</v>
      </c>
      <c r="M3969" s="2">
        <v>-0.26790732859664101</v>
      </c>
    </row>
    <row r="3970" spans="1:13" x14ac:dyDescent="0.55000000000000004">
      <c r="A3970">
        <v>3965</v>
      </c>
      <c r="C3970">
        <f t="shared" si="189"/>
        <v>0.16658121251366631</v>
      </c>
      <c r="D3970">
        <f t="shared" si="190"/>
        <v>2.4626152021058702E-4</v>
      </c>
      <c r="E3970" s="2">
        <f t="shared" si="191"/>
        <v>0.21790511635505624</v>
      </c>
      <c r="K3970">
        <v>3965</v>
      </c>
      <c r="L3970" s="2">
        <v>-3.1084585500939799E-4</v>
      </c>
      <c r="M3970" s="2">
        <v>-0.30022186840489001</v>
      </c>
    </row>
    <row r="3971" spans="1:13" x14ac:dyDescent="0.55000000000000004">
      <c r="A3971">
        <v>3966</v>
      </c>
      <c r="C3971">
        <f t="shared" si="189"/>
        <v>0.26693126418119362</v>
      </c>
      <c r="D3971">
        <f t="shared" si="190"/>
        <v>3.1889896567869301E-4</v>
      </c>
      <c r="E3971" s="2">
        <f t="shared" si="191"/>
        <v>0.27486453043431508</v>
      </c>
      <c r="K3971">
        <v>3966</v>
      </c>
      <c r="L3971" s="2">
        <v>-2.2445802491462399E-4</v>
      </c>
      <c r="M3971" s="2">
        <v>-0.25734397882987498</v>
      </c>
    </row>
    <row r="3972" spans="1:13" x14ac:dyDescent="0.55000000000000004">
      <c r="A3972">
        <v>3967</v>
      </c>
      <c r="C3972">
        <f t="shared" si="189"/>
        <v>0.30028719500392675</v>
      </c>
      <c r="D3972">
        <f t="shared" si="190"/>
        <v>3.1149949261899927E-4</v>
      </c>
      <c r="E3972" s="2">
        <f t="shared" si="191"/>
        <v>0.20276998941623287</v>
      </c>
      <c r="K3972">
        <v>3967</v>
      </c>
      <c r="L3972" s="2">
        <v>-8.1853290043486804E-5</v>
      </c>
      <c r="M3972" s="2">
        <v>-0.15001269331077499</v>
      </c>
    </row>
    <row r="3973" spans="1:13" x14ac:dyDescent="0.55000000000000004">
      <c r="A3973">
        <v>3968</v>
      </c>
      <c r="C3973">
        <f t="shared" si="189"/>
        <v>0.25827736943353335</v>
      </c>
      <c r="D3973">
        <f t="shared" si="190"/>
        <v>2.2592021280076408E-4</v>
      </c>
      <c r="E3973" s="2">
        <f t="shared" si="191"/>
        <v>6.937280004283243E-2</v>
      </c>
      <c r="K3973">
        <v>3968</v>
      </c>
      <c r="L3973" s="2">
        <v>8.1252109099988701E-5</v>
      </c>
      <c r="M3973" s="2">
        <v>-5.1097981408046904E-3</v>
      </c>
    </row>
    <row r="3974" spans="1:13" x14ac:dyDescent="0.55000000000000004">
      <c r="A3974">
        <v>3969</v>
      </c>
      <c r="C3974">
        <f t="shared" ref="C3974:C4037" si="192">$D$1*COS($B$2*(A3974-$L$2)+$B$1)</f>
        <v>0.15144536819031559</v>
      </c>
      <c r="D3974">
        <f t="shared" ref="D3974:D4037" si="193">$D$2*COS($B$2*(A3974-$L$3)+$B$3)</f>
        <v>8.3639721589783318E-5</v>
      </c>
      <c r="E3974" s="2">
        <f t="shared" ref="E3974:E4037" si="194">(M3974-C3974)^2</f>
        <v>1.0758855954391703E-4</v>
      </c>
      <c r="K3974">
        <v>3969</v>
      </c>
      <c r="L3974" s="2">
        <v>2.24007413467881E-4</v>
      </c>
      <c r="M3974" s="2">
        <v>0.141072877672416</v>
      </c>
    </row>
    <row r="3975" spans="1:13" x14ac:dyDescent="0.55000000000000004">
      <c r="A3975">
        <v>3970</v>
      </c>
      <c r="C3975">
        <f t="shared" si="192"/>
        <v>6.603771748590964E-3</v>
      </c>
      <c r="D3975">
        <f t="shared" si="193"/>
        <v>-7.9632576752485478E-5</v>
      </c>
      <c r="E3975" s="2">
        <f t="shared" si="194"/>
        <v>6.0181512033413292E-2</v>
      </c>
      <c r="K3975">
        <v>3970</v>
      </c>
      <c r="L3975" s="2">
        <v>3.1065867149163699E-4</v>
      </c>
      <c r="M3975" s="2">
        <v>0.25192297611998399</v>
      </c>
    </row>
    <row r="3976" spans="1:13" x14ac:dyDescent="0.55000000000000004">
      <c r="A3976">
        <v>3971</v>
      </c>
      <c r="C3976">
        <f t="shared" si="192"/>
        <v>-0.13989523220745376</v>
      </c>
      <c r="D3976">
        <f t="shared" si="193"/>
        <v>-2.2291877685370903E-4</v>
      </c>
      <c r="E3976" s="2">
        <f t="shared" si="194"/>
        <v>0.1932241010795776</v>
      </c>
      <c r="K3976">
        <v>3971</v>
      </c>
      <c r="L3976" s="2">
        <v>3.1950353805382801E-4</v>
      </c>
      <c r="M3976" s="2">
        <v>0.299677402381618</v>
      </c>
    </row>
    <row r="3977" spans="1:13" x14ac:dyDescent="0.55000000000000004">
      <c r="A3977">
        <v>3972</v>
      </c>
      <c r="C3977">
        <f t="shared" si="192"/>
        <v>-0.25128348163695513</v>
      </c>
      <c r="D3977">
        <f t="shared" si="193"/>
        <v>-3.1025706271964776E-4</v>
      </c>
      <c r="E3977" s="2">
        <f t="shared" si="194"/>
        <v>0.27421900570145025</v>
      </c>
      <c r="K3977">
        <v>3972</v>
      </c>
      <c r="L3977" s="2">
        <v>2.48326761454385E-4</v>
      </c>
      <c r="M3977" s="2">
        <v>0.27237576415313902</v>
      </c>
    </row>
    <row r="3978" spans="1:13" x14ac:dyDescent="0.55000000000000004">
      <c r="A3978">
        <v>3973</v>
      </c>
      <c r="C3978">
        <f t="shared" si="192"/>
        <v>-0.29960487381095446</v>
      </c>
      <c r="D3978">
        <f t="shared" si="193"/>
        <v>-3.1972736554340843E-4</v>
      </c>
      <c r="E3978" s="2">
        <f t="shared" si="194"/>
        <v>0.2270148938479149</v>
      </c>
      <c r="K3978">
        <v>3973</v>
      </c>
      <c r="L3978" s="2">
        <v>1.14955006941303E-4</v>
      </c>
      <c r="M3978" s="2">
        <v>0.176855926095937</v>
      </c>
    </row>
    <row r="3979" spans="1:13" x14ac:dyDescent="0.55000000000000004">
      <c r="A3979">
        <v>3974</v>
      </c>
      <c r="C3979">
        <f t="shared" si="192"/>
        <v>-0.27273175782926884</v>
      </c>
      <c r="D3979">
        <f t="shared" si="193"/>
        <v>-2.4895283893463821E-4</v>
      </c>
      <c r="E3979" s="2">
        <f t="shared" si="194"/>
        <v>9.5959424312898889E-2</v>
      </c>
      <c r="K3979">
        <v>3974</v>
      </c>
      <c r="L3979" s="2">
        <v>-4.7207942189317502E-5</v>
      </c>
      <c r="M3979" s="2">
        <v>3.7041424213494302E-2</v>
      </c>
    </row>
    <row r="3980" spans="1:13" x14ac:dyDescent="0.55000000000000004">
      <c r="A3980">
        <v>3975</v>
      </c>
      <c r="C3980">
        <f t="shared" si="192"/>
        <v>-0.17740871936176231</v>
      </c>
      <c r="D3980">
        <f t="shared" si="193"/>
        <v>-1.1569639726275813E-4</v>
      </c>
      <c r="E3980" s="2">
        <f t="shared" si="194"/>
        <v>4.2717187787225273E-3</v>
      </c>
      <c r="K3980">
        <v>3975</v>
      </c>
      <c r="L3980" s="2">
        <v>-1.97547369341812E-4</v>
      </c>
      <c r="M3980" s="2">
        <v>-0.112050332151531</v>
      </c>
    </row>
    <row r="3981" spans="1:13" x14ac:dyDescent="0.55000000000000004">
      <c r="A3981">
        <v>3976</v>
      </c>
      <c r="C3981">
        <f t="shared" si="192"/>
        <v>-3.7559831815719598E-2</v>
      </c>
      <c r="D3981">
        <f t="shared" si="193"/>
        <v>4.6597401433169097E-5</v>
      </c>
      <c r="E3981" s="2">
        <f t="shared" si="194"/>
        <v>3.8227505702664512E-2</v>
      </c>
      <c r="K3981">
        <v>3976</v>
      </c>
      <c r="L3981" s="2">
        <v>-2.9840983234774099E-4</v>
      </c>
      <c r="M3981" s="2">
        <v>-0.23307838771941</v>
      </c>
    </row>
    <row r="3982" spans="1:13" x14ac:dyDescent="0.55000000000000004">
      <c r="A3982">
        <v>3977</v>
      </c>
      <c r="C3982">
        <f t="shared" si="192"/>
        <v>0.1117157818193949</v>
      </c>
      <c r="D3982">
        <f t="shared" si="193"/>
        <v>1.971962345668783E-4</v>
      </c>
      <c r="E3982" s="2">
        <f t="shared" si="194"/>
        <v>0.16601248493005974</v>
      </c>
      <c r="K3982">
        <v>3977</v>
      </c>
      <c r="L3982" s="2">
        <v>-3.2453370164197499E-4</v>
      </c>
      <c r="M3982" s="2">
        <v>-0.29573051516961901</v>
      </c>
    </row>
    <row r="3983" spans="1:13" x14ac:dyDescent="0.55000000000000004">
      <c r="A3983">
        <v>3978</v>
      </c>
      <c r="C3983">
        <f t="shared" si="192"/>
        <v>0.23295308899968328</v>
      </c>
      <c r="D3983">
        <f t="shared" si="193"/>
        <v>2.9830296939112539E-4</v>
      </c>
      <c r="E3983" s="2">
        <f t="shared" si="194"/>
        <v>0.26756637988552601</v>
      </c>
      <c r="K3983">
        <v>3978</v>
      </c>
      <c r="L3983" s="2">
        <v>-2.6937609209905401E-4</v>
      </c>
      <c r="M3983" s="2">
        <v>-0.28431510051667003</v>
      </c>
    </row>
    <row r="3984" spans="1:13" x14ac:dyDescent="0.55000000000000004">
      <c r="A3984">
        <v>3979</v>
      </c>
      <c r="C3984">
        <f t="shared" si="192"/>
        <v>0.29572408110218062</v>
      </c>
      <c r="D3984">
        <f t="shared" si="193"/>
        <v>3.2454194662611622E-4</v>
      </c>
      <c r="E3984" s="2">
        <f t="shared" si="194"/>
        <v>0.24742196702368785</v>
      </c>
      <c r="K3984">
        <v>3979</v>
      </c>
      <c r="L3984" s="2">
        <v>-1.4675156920197001E-4</v>
      </c>
      <c r="M3984" s="2">
        <v>-0.201691205176486</v>
      </c>
    </row>
    <row r="3985" spans="1:13" x14ac:dyDescent="0.55000000000000004">
      <c r="A3985">
        <v>3980</v>
      </c>
      <c r="C3985">
        <f t="shared" si="192"/>
        <v>0.28427456221845759</v>
      </c>
      <c r="D3985">
        <f t="shared" si="193"/>
        <v>2.693277360603627E-4</v>
      </c>
      <c r="E3985" s="2">
        <f t="shared" si="194"/>
        <v>0.12448693322169482</v>
      </c>
      <c r="K3985">
        <v>3980</v>
      </c>
      <c r="L3985" s="2">
        <v>1.2627794582389E-5</v>
      </c>
      <c r="M3985" s="2">
        <v>-6.8552496298452101E-2</v>
      </c>
    </row>
    <row r="3986" spans="1:13" x14ac:dyDescent="0.55000000000000004">
      <c r="A3986">
        <v>3981</v>
      </c>
      <c r="C3986">
        <f t="shared" si="192"/>
        <v>0.20147812025023909</v>
      </c>
      <c r="D3986">
        <f t="shared" si="193"/>
        <v>1.4651794072169795E-4</v>
      </c>
      <c r="E3986" s="2">
        <f t="shared" si="194"/>
        <v>1.4333479329799661E-2</v>
      </c>
      <c r="K3986">
        <v>3981</v>
      </c>
      <c r="L3986" s="2">
        <v>1.68844448876438E-4</v>
      </c>
      <c r="M3986" s="2">
        <v>8.1755610546342297E-2</v>
      </c>
    </row>
    <row r="3987" spans="1:13" x14ac:dyDescent="0.55000000000000004">
      <c r="A3987">
        <v>3982</v>
      </c>
      <c r="C3987">
        <f t="shared" si="192"/>
        <v>6.8114916923152885E-2</v>
      </c>
      <c r="D3987">
        <f t="shared" si="193"/>
        <v>-1.3064769382596699E-5</v>
      </c>
      <c r="E3987" s="2">
        <f t="shared" si="194"/>
        <v>2.0584387132013274E-2</v>
      </c>
      <c r="K3987">
        <v>3982</v>
      </c>
      <c r="L3987" s="2">
        <v>2.8277296351446698E-4</v>
      </c>
      <c r="M3987" s="2">
        <v>0.211587517554818</v>
      </c>
    </row>
    <row r="3988" spans="1:13" x14ac:dyDescent="0.55000000000000004">
      <c r="A3988">
        <v>3983</v>
      </c>
      <c r="C3988">
        <f t="shared" si="192"/>
        <v>-8.234369480473594E-2</v>
      </c>
      <c r="D3988">
        <f t="shared" si="193"/>
        <v>-1.6936849775746622E-4</v>
      </c>
      <c r="E3988" s="2">
        <f t="shared" si="194"/>
        <v>0.13747018008014972</v>
      </c>
      <c r="K3988">
        <v>3983</v>
      </c>
      <c r="L3988" s="2">
        <v>3.25879235244186E-4</v>
      </c>
      <c r="M3988" s="2">
        <v>0.28842601819802499</v>
      </c>
    </row>
    <row r="3989" spans="1:13" x14ac:dyDescent="0.55000000000000004">
      <c r="A3989">
        <v>3984</v>
      </c>
      <c r="C3989">
        <f t="shared" si="192"/>
        <v>-0.21213577480400708</v>
      </c>
      <c r="D3989">
        <f t="shared" si="193"/>
        <v>-2.8316430319988455E-4</v>
      </c>
      <c r="E3989" s="2">
        <f t="shared" si="194"/>
        <v>0.25518885651512629</v>
      </c>
      <c r="K3989">
        <v>3984</v>
      </c>
      <c r="L3989" s="2">
        <v>2.8736703089899101E-4</v>
      </c>
      <c r="M3989" s="2">
        <v>0.29302643331841999</v>
      </c>
    </row>
    <row r="3990" spans="1:13" x14ac:dyDescent="0.55000000000000004">
      <c r="A3990">
        <v>3985</v>
      </c>
      <c r="C3990">
        <f t="shared" si="192"/>
        <v>-0.28868624679481941</v>
      </c>
      <c r="D3990">
        <f t="shared" si="193"/>
        <v>-3.2589183716906603E-4</v>
      </c>
      <c r="E3990" s="2">
        <f t="shared" si="194"/>
        <v>0.26308980615107336</v>
      </c>
      <c r="K3990">
        <v>3985</v>
      </c>
      <c r="L3990" s="2">
        <v>1.7688197096950799E-4</v>
      </c>
      <c r="M3990" s="2">
        <v>0.22423656041019599</v>
      </c>
    </row>
    <row r="3991" spans="1:13" x14ac:dyDescent="0.55000000000000004">
      <c r="A3991">
        <v>3986</v>
      </c>
      <c r="C3991">
        <f t="shared" si="192"/>
        <v>-0.29278255586389179</v>
      </c>
      <c r="D3991">
        <f t="shared" si="193"/>
        <v>-2.8682738926482862E-4</v>
      </c>
      <c r="E3991" s="2">
        <f t="shared" si="194"/>
        <v>0.15371716430444468</v>
      </c>
      <c r="K3991">
        <v>3986</v>
      </c>
      <c r="L3991" s="2">
        <v>2.2095724114627198E-5</v>
      </c>
      <c r="M3991" s="2">
        <v>9.9285249884609697E-2</v>
      </c>
    </row>
    <row r="3992" spans="1:13" x14ac:dyDescent="0.55000000000000004">
      <c r="A3992">
        <v>3987</v>
      </c>
      <c r="C3992">
        <f t="shared" si="192"/>
        <v>-0.22339661477834649</v>
      </c>
      <c r="D3992">
        <f t="shared" si="193"/>
        <v>-1.7577531249680876E-4</v>
      </c>
      <c r="E3992" s="2">
        <f t="shared" si="194"/>
        <v>2.988194430476147E-2</v>
      </c>
      <c r="K3992">
        <v>3987</v>
      </c>
      <c r="L3992" s="2">
        <v>-1.3822453391668199E-4</v>
      </c>
      <c r="M3992" s="2">
        <v>-5.0532667395552198E-2</v>
      </c>
    </row>
    <row r="3993" spans="1:13" x14ac:dyDescent="0.55000000000000004">
      <c r="A3993">
        <v>3988</v>
      </c>
      <c r="C3993">
        <f t="shared" si="192"/>
        <v>-9.7942832210456757E-2</v>
      </c>
      <c r="D3993">
        <f t="shared" si="193"/>
        <v>-2.0607337341702391E-5</v>
      </c>
      <c r="E3993" s="2">
        <f t="shared" si="194"/>
        <v>8.0553375742749116E-3</v>
      </c>
      <c r="K3993">
        <v>3988</v>
      </c>
      <c r="L3993" s="2">
        <v>-2.6392559994580401E-4</v>
      </c>
      <c r="M3993" s="2">
        <v>-0.187694364644588</v>
      </c>
    </row>
    <row r="3994" spans="1:13" x14ac:dyDescent="0.55000000000000004">
      <c r="A3994">
        <v>3989</v>
      </c>
      <c r="C3994">
        <f t="shared" si="192"/>
        <v>5.2092536769006118E-2</v>
      </c>
      <c r="D3994">
        <f t="shared" si="193"/>
        <v>1.3973264511582244E-4</v>
      </c>
      <c r="E3994" s="2">
        <f t="shared" si="194"/>
        <v>0.10885999491432177</v>
      </c>
      <c r="K3994">
        <v>3989</v>
      </c>
      <c r="L3994" s="2">
        <v>-3.2352486219294302E-4</v>
      </c>
      <c r="M3994" s="2">
        <v>-0.27784684389708197</v>
      </c>
    </row>
    <row r="3995" spans="1:13" x14ac:dyDescent="0.55000000000000004">
      <c r="A3995">
        <v>3990</v>
      </c>
      <c r="C3995">
        <f t="shared" si="192"/>
        <v>0.18905377704506793</v>
      </c>
      <c r="D3995">
        <f t="shared" si="193"/>
        <v>2.6500267898210602E-4</v>
      </c>
      <c r="E3995" s="2">
        <f t="shared" si="194"/>
        <v>0.23762176989205583</v>
      </c>
      <c r="K3995">
        <v>3990</v>
      </c>
      <c r="L3995" s="2">
        <v>-3.0209531570132202E-4</v>
      </c>
      <c r="M3995" s="2">
        <v>-0.29841085745886797</v>
      </c>
    </row>
    <row r="3996" spans="1:13" x14ac:dyDescent="0.55000000000000004">
      <c r="A3996">
        <v>3991</v>
      </c>
      <c r="C3996">
        <f t="shared" si="192"/>
        <v>0.27856650422025536</v>
      </c>
      <c r="D3996">
        <f t="shared" si="193"/>
        <v>3.2376262623715101E-4</v>
      </c>
      <c r="E3996" s="2">
        <f t="shared" si="194"/>
        <v>0.27332247992028791</v>
      </c>
      <c r="K3996">
        <v>3991</v>
      </c>
      <c r="L3996" s="2">
        <v>-2.05004123329023E-4</v>
      </c>
      <c r="M3996" s="2">
        <v>-0.24423602056351801</v>
      </c>
    </row>
    <row r="3997" spans="1:13" x14ac:dyDescent="0.55000000000000004">
      <c r="A3997">
        <v>3992</v>
      </c>
      <c r="C3997">
        <f t="shared" si="192"/>
        <v>0.2981649105524472</v>
      </c>
      <c r="D3997">
        <f t="shared" si="193"/>
        <v>3.0126497868226092E-4</v>
      </c>
      <c r="E3997" s="2">
        <f t="shared" si="194"/>
        <v>0.18237654334903511</v>
      </c>
      <c r="K3997">
        <v>3992</v>
      </c>
      <c r="L3997" s="2">
        <v>-5.6568376515718598E-5</v>
      </c>
      <c r="M3997" s="2">
        <v>-0.128890757187761</v>
      </c>
    </row>
    <row r="3998" spans="1:13" x14ac:dyDescent="0.55000000000000004">
      <c r="A3998">
        <v>3993</v>
      </c>
      <c r="C3998">
        <f t="shared" si="192"/>
        <v>0.24293020915444269</v>
      </c>
      <c r="D3998">
        <f t="shared" si="193"/>
        <v>2.0315617164029621E-4</v>
      </c>
      <c r="E3998" s="2">
        <f t="shared" si="194"/>
        <v>5.0263045254142852E-2</v>
      </c>
      <c r="K3998">
        <v>3993</v>
      </c>
      <c r="L3998" s="2">
        <v>1.06035271120679E-4</v>
      </c>
      <c r="M3998" s="2">
        <v>1.87359959058781E-2</v>
      </c>
    </row>
    <row r="3999" spans="1:13" x14ac:dyDescent="0.55000000000000004">
      <c r="A3999">
        <v>3994</v>
      </c>
      <c r="C3999">
        <f t="shared" si="192"/>
        <v>0.12672514582119407</v>
      </c>
      <c r="D3999">
        <f t="shared" si="193"/>
        <v>5.4059447708947401E-5</v>
      </c>
      <c r="E3999" s="2">
        <f t="shared" si="194"/>
        <v>1.2211569929391972E-3</v>
      </c>
      <c r="K3999">
        <v>3994</v>
      </c>
      <c r="L3999" s="2">
        <v>2.42081727309836E-4</v>
      </c>
      <c r="M3999" s="2">
        <v>0.16167020259521001</v>
      </c>
    </row>
    <row r="4000" spans="1:13" x14ac:dyDescent="0.55000000000000004">
      <c r="A4000">
        <v>3995</v>
      </c>
      <c r="C4000">
        <f t="shared" si="192"/>
        <v>-2.128525795686112E-2</v>
      </c>
      <c r="D4000">
        <f t="shared" si="193"/>
        <v>-1.0860505811236527E-4</v>
      </c>
      <c r="E4000" s="2">
        <f t="shared" si="194"/>
        <v>8.1452225073556248E-2</v>
      </c>
      <c r="K4000">
        <v>3995</v>
      </c>
      <c r="L4000" s="2">
        <v>3.1749731312823702E-4</v>
      </c>
      <c r="M4000" s="2">
        <v>0.26411310411544697</v>
      </c>
    </row>
    <row r="4001" spans="1:13" x14ac:dyDescent="0.55000000000000004">
      <c r="A4001">
        <v>3996</v>
      </c>
      <c r="C4001">
        <f t="shared" si="192"/>
        <v>-0.16395351064736524</v>
      </c>
      <c r="D4001">
        <f t="shared" si="193"/>
        <v>-2.4401198356280152E-4</v>
      </c>
      <c r="E4001" s="2">
        <f t="shared" si="194"/>
        <v>0.21563090699367515</v>
      </c>
      <c r="K4001">
        <v>3996</v>
      </c>
      <c r="L4001" s="2">
        <v>3.1339372726333302E-4</v>
      </c>
      <c r="M4001" s="2">
        <v>0.30040724027122301</v>
      </c>
    </row>
    <row r="4002" spans="1:13" x14ac:dyDescent="0.55000000000000004">
      <c r="A4002">
        <v>3997</v>
      </c>
      <c r="C4002">
        <f t="shared" si="192"/>
        <v>-0.26547288803118158</v>
      </c>
      <c r="D4002">
        <f t="shared" si="193"/>
        <v>-3.1817704450349095E-4</v>
      </c>
      <c r="E4002" s="2">
        <f t="shared" si="194"/>
        <v>0.27766092372043205</v>
      </c>
      <c r="K4002">
        <v>3997</v>
      </c>
      <c r="L4002" s="2">
        <v>2.3079873825178899E-4</v>
      </c>
      <c r="M4002" s="2">
        <v>0.261462519509849</v>
      </c>
    </row>
    <row r="4003" spans="1:13" x14ac:dyDescent="0.55000000000000004">
      <c r="A4003">
        <v>3998</v>
      </c>
      <c r="C4003">
        <f t="shared" si="192"/>
        <v>-0.30036416624370371</v>
      </c>
      <c r="D4003">
        <f t="shared" si="193"/>
        <v>-3.1248637391444173E-4</v>
      </c>
      <c r="E4003" s="2">
        <f t="shared" si="194"/>
        <v>0.20921206590915484</v>
      </c>
      <c r="K4003">
        <v>3998</v>
      </c>
      <c r="L4003" s="2">
        <v>9.0398773473658695E-5</v>
      </c>
      <c r="M4003" s="2">
        <v>0.15703288874151899</v>
      </c>
    </row>
    <row r="4004" spans="1:13" x14ac:dyDescent="0.55000000000000004">
      <c r="A4004">
        <v>3999</v>
      </c>
      <c r="C4004">
        <f t="shared" si="192"/>
        <v>-0.25987036990436063</v>
      </c>
      <c r="D4004">
        <f t="shared" si="193"/>
        <v>-2.2836821016352635E-4</v>
      </c>
      <c r="E4004" s="2">
        <f t="shared" si="194"/>
        <v>7.4607517303954179E-2</v>
      </c>
      <c r="K4004">
        <v>3999</v>
      </c>
      <c r="L4004" s="2">
        <v>-7.2642124914226803E-5</v>
      </c>
      <c r="M4004" s="2">
        <v>1.32733968265574E-2</v>
      </c>
    </row>
    <row r="4005" spans="1:13" x14ac:dyDescent="0.55000000000000004">
      <c r="A4005">
        <v>4000</v>
      </c>
      <c r="C4005">
        <f t="shared" si="192"/>
        <v>-0.15415458835180118</v>
      </c>
      <c r="D4005">
        <f t="shared" si="193"/>
        <v>-8.6934439281502387E-5</v>
      </c>
      <c r="E4005" s="2">
        <f t="shared" si="194"/>
        <v>4.1388194446424721E-4</v>
      </c>
      <c r="K4005">
        <v>4000</v>
      </c>
      <c r="L4005" s="2">
        <v>-2.1748935247831701E-4</v>
      </c>
      <c r="M4005" s="2">
        <v>-0.13381049966579101</v>
      </c>
    </row>
    <row r="4006" spans="1:13" x14ac:dyDescent="0.55000000000000004">
      <c r="A4006">
        <v>4001</v>
      </c>
      <c r="C4006">
        <f t="shared" si="192"/>
        <v>-9.7492544460313635E-3</v>
      </c>
      <c r="D4006">
        <f t="shared" si="193"/>
        <v>7.6318043425286475E-5</v>
      </c>
      <c r="E4006" s="2">
        <f t="shared" si="194"/>
        <v>5.6468716470978522E-2</v>
      </c>
      <c r="K4006">
        <v>4001</v>
      </c>
      <c r="L4006" s="2">
        <v>-3.0786502250822298E-4</v>
      </c>
      <c r="M4006" s="2">
        <v>-0.24738072641676701</v>
      </c>
    </row>
    <row r="4007" spans="1:13" x14ac:dyDescent="0.55000000000000004">
      <c r="A4007">
        <v>4002</v>
      </c>
      <c r="C4007">
        <f t="shared" si="192"/>
        <v>0.13710293682958985</v>
      </c>
      <c r="D4007">
        <f t="shared" si="193"/>
        <v>2.2041630589133133E-4</v>
      </c>
      <c r="E4007" s="2">
        <f t="shared" si="194"/>
        <v>0.19017959250459246</v>
      </c>
      <c r="K4007">
        <v>4002</v>
      </c>
      <c r="L4007" s="2">
        <v>-3.2113398779499898E-4</v>
      </c>
      <c r="M4007" s="2">
        <v>-0.29899291559805302</v>
      </c>
    </row>
    <row r="4008" spans="1:13" x14ac:dyDescent="0.55000000000000004">
      <c r="A4008">
        <v>4003</v>
      </c>
      <c r="C4008">
        <f t="shared" si="192"/>
        <v>0.24954518086159497</v>
      </c>
      <c r="D4008">
        <f t="shared" si="193"/>
        <v>3.0919472158574563E-4</v>
      </c>
      <c r="E4008" s="2">
        <f t="shared" si="194"/>
        <v>0.27590400844025004</v>
      </c>
      <c r="K4008">
        <v>4003</v>
      </c>
      <c r="L4008" s="2">
        <v>-2.53972953667889E-4</v>
      </c>
      <c r="M4008" s="2">
        <v>-0.27572047425041601</v>
      </c>
    </row>
    <row r="4009" spans="1:13" x14ac:dyDescent="0.55000000000000004">
      <c r="A4009">
        <v>4004</v>
      </c>
      <c r="C4009">
        <f t="shared" si="192"/>
        <v>0.29935684449221744</v>
      </c>
      <c r="D4009">
        <f t="shared" si="193"/>
        <v>3.2037177947019245E-4</v>
      </c>
      <c r="E4009" s="2">
        <f t="shared" si="194"/>
        <v>0.23304657206540866</v>
      </c>
      <c r="K4009">
        <v>4004</v>
      </c>
      <c r="L4009" s="2">
        <v>-1.23202817760835E-4</v>
      </c>
      <c r="M4009" s="2">
        <v>-0.18339212968111901</v>
      </c>
    </row>
    <row r="4010" spans="1:13" x14ac:dyDescent="0.55000000000000004">
      <c r="A4010">
        <v>4005</v>
      </c>
      <c r="C4010">
        <f t="shared" si="192"/>
        <v>0.27403625009813387</v>
      </c>
      <c r="D4010">
        <f t="shared" si="193"/>
        <v>2.5114227360967706E-4</v>
      </c>
      <c r="E4010" s="2">
        <f t="shared" si="194"/>
        <v>0.10186842839605358</v>
      </c>
      <c r="K4010">
        <v>4005</v>
      </c>
      <c r="L4010" s="2">
        <v>3.8424228149213399E-5</v>
      </c>
      <c r="M4010" s="2">
        <v>-4.5132088551008399E-2</v>
      </c>
    </row>
    <row r="4011" spans="1:13" x14ac:dyDescent="0.55000000000000004">
      <c r="A4011">
        <v>4006</v>
      </c>
      <c r="C4011">
        <f t="shared" si="192"/>
        <v>0.17993833315525959</v>
      </c>
      <c r="D4011">
        <f t="shared" si="193"/>
        <v>1.1888135073223824E-4</v>
      </c>
      <c r="E4011" s="2">
        <f t="shared" si="194"/>
        <v>5.701272167750019E-3</v>
      </c>
      <c r="K4011">
        <v>4006</v>
      </c>
      <c r="L4011" s="2">
        <v>1.90427687752685E-4</v>
      </c>
      <c r="M4011" s="2">
        <v>0.104431564135853</v>
      </c>
    </row>
    <row r="4012" spans="1:13" x14ac:dyDescent="0.55000000000000004">
      <c r="A4012">
        <v>4007</v>
      </c>
      <c r="C4012">
        <f t="shared" si="192"/>
        <v>4.0679687391706437E-2</v>
      </c>
      <c r="D4012">
        <f t="shared" si="193"/>
        <v>-4.321628535659129E-5</v>
      </c>
      <c r="E4012" s="2">
        <f t="shared" si="194"/>
        <v>3.5028864232531778E-2</v>
      </c>
      <c r="K4012">
        <v>4007</v>
      </c>
      <c r="L4012" s="2">
        <v>2.94737351630887E-4</v>
      </c>
      <c r="M4012" s="2">
        <v>0.2278396837385</v>
      </c>
    </row>
    <row r="4013" spans="1:13" x14ac:dyDescent="0.55000000000000004">
      <c r="A4013">
        <v>4008</v>
      </c>
      <c r="C4013">
        <f t="shared" si="192"/>
        <v>-0.10878870244913982</v>
      </c>
      <c r="D4013">
        <f t="shared" si="193"/>
        <v>-1.9446754475014273E-4</v>
      </c>
      <c r="E4013" s="2">
        <f t="shared" si="194"/>
        <v>0.16238695147642859</v>
      </c>
      <c r="K4013">
        <v>4008</v>
      </c>
      <c r="L4013" s="2">
        <v>3.2522821737534602E-4</v>
      </c>
      <c r="M4013" s="2">
        <v>0.29418394113405499</v>
      </c>
    </row>
    <row r="4014" spans="1:13" x14ac:dyDescent="0.55000000000000004">
      <c r="A4014">
        <v>4009</v>
      </c>
      <c r="C4014">
        <f t="shared" si="192"/>
        <v>-0.23095342105915626</v>
      </c>
      <c r="D4014">
        <f t="shared" si="193"/>
        <v>-2.9691154946201502E-4</v>
      </c>
      <c r="E4014" s="2">
        <f t="shared" si="194"/>
        <v>0.26811831733417585</v>
      </c>
      <c r="K4014">
        <v>4009</v>
      </c>
      <c r="L4014" s="2">
        <v>2.7426365850876402E-4</v>
      </c>
      <c r="M4014" s="2">
        <v>0.28684800548790901</v>
      </c>
    </row>
    <row r="4015" spans="1:13" x14ac:dyDescent="0.55000000000000004">
      <c r="A4015">
        <v>4010</v>
      </c>
      <c r="C4015">
        <f t="shared" si="192"/>
        <v>-0.29515369909518302</v>
      </c>
      <c r="D4015">
        <f t="shared" si="193"/>
        <v>-3.248370136578153E-4</v>
      </c>
      <c r="E4015" s="2">
        <f t="shared" si="194"/>
        <v>0.25283087528769449</v>
      </c>
      <c r="K4015">
        <v>4010</v>
      </c>
      <c r="L4015" s="2">
        <v>1.54608064960447E-4</v>
      </c>
      <c r="M4015" s="2">
        <v>0.20766920739147901</v>
      </c>
    </row>
    <row r="4016" spans="1:13" x14ac:dyDescent="0.55000000000000004">
      <c r="A4016">
        <v>4011</v>
      </c>
      <c r="C4016">
        <f t="shared" si="192"/>
        <v>-0.28527662000535203</v>
      </c>
      <c r="D4016">
        <f t="shared" si="193"/>
        <v>-2.712352344477939E-4</v>
      </c>
      <c r="E4016" s="2">
        <f t="shared" si="194"/>
        <v>0.13086667135950159</v>
      </c>
      <c r="K4016">
        <v>4011</v>
      </c>
      <c r="L4016" s="2">
        <v>-3.7700775760169501E-6</v>
      </c>
      <c r="M4016" s="2">
        <v>7.6478368017621298E-2</v>
      </c>
    </row>
    <row r="4017" spans="1:13" x14ac:dyDescent="0.55000000000000004">
      <c r="A4017">
        <v>4012</v>
      </c>
      <c r="C4017">
        <f t="shared" si="192"/>
        <v>-0.20380112244862486</v>
      </c>
      <c r="D4017">
        <f t="shared" si="193"/>
        <v>-1.4955912857629917E-4</v>
      </c>
      <c r="E4017" s="2">
        <f t="shared" si="194"/>
        <v>1.6882888373775835E-2</v>
      </c>
      <c r="K4017">
        <v>4012</v>
      </c>
      <c r="L4017" s="2">
        <v>-1.6120398079570399E-4</v>
      </c>
      <c r="M4017" s="2">
        <v>-7.3866953063601901E-2</v>
      </c>
    </row>
    <row r="4018" spans="1:13" x14ac:dyDescent="0.55000000000000004">
      <c r="A4018">
        <v>4013</v>
      </c>
      <c r="C4018">
        <f t="shared" si="192"/>
        <v>-7.1175838944107422E-2</v>
      </c>
      <c r="D4018">
        <f t="shared" si="193"/>
        <v>9.6531661115459565E-6</v>
      </c>
      <c r="E4018" s="2">
        <f t="shared" si="194"/>
        <v>1.80999349108583E-2</v>
      </c>
      <c r="K4018">
        <v>4013</v>
      </c>
      <c r="L4018" s="2">
        <v>-2.7826334698821399E-4</v>
      </c>
      <c r="M4018" s="2">
        <v>-0.205711837512737</v>
      </c>
    </row>
    <row r="4019" spans="1:13" x14ac:dyDescent="0.55000000000000004">
      <c r="A4019">
        <v>4014</v>
      </c>
      <c r="C4019">
        <f t="shared" si="192"/>
        <v>7.9313079865625552E-2</v>
      </c>
      <c r="D4019">
        <f t="shared" si="193"/>
        <v>1.6644271957595149E-4</v>
      </c>
      <c r="E4019" s="2">
        <f t="shared" si="194"/>
        <v>0.13347915816575492</v>
      </c>
      <c r="K4019">
        <v>4014</v>
      </c>
      <c r="L4019" s="2">
        <v>-3.2562993170704297E-4</v>
      </c>
      <c r="M4019" s="2">
        <v>-0.28603491611321502</v>
      </c>
    </row>
    <row r="4020" spans="1:13" x14ac:dyDescent="0.55000000000000004">
      <c r="A4020">
        <v>4015</v>
      </c>
      <c r="C4020">
        <f t="shared" si="192"/>
        <v>0.20989608741828675</v>
      </c>
      <c r="D4020">
        <f t="shared" si="193"/>
        <v>2.8145865876332552E-4</v>
      </c>
      <c r="E4020" s="2">
        <f t="shared" si="194"/>
        <v>0.2546361599197649</v>
      </c>
      <c r="K4020">
        <v>4015</v>
      </c>
      <c r="L4020" s="2">
        <v>-2.9144047996840401E-4</v>
      </c>
      <c r="M4020" s="2">
        <v>-0.29471877554134202</v>
      </c>
    </row>
    <row r="4021" spans="1:13" x14ac:dyDescent="0.55000000000000004">
      <c r="A4021">
        <v>4016</v>
      </c>
      <c r="C4021">
        <f t="shared" si="192"/>
        <v>0.2877996012874407</v>
      </c>
      <c r="D4021">
        <f t="shared" si="193"/>
        <v>3.2583440727890683E-4</v>
      </c>
      <c r="E4021" s="2">
        <f t="shared" si="194"/>
        <v>0.26769043631544209</v>
      </c>
      <c r="K4021">
        <v>4016</v>
      </c>
      <c r="L4021" s="2">
        <v>-1.8425795205619699E-4</v>
      </c>
      <c r="M4021" s="2">
        <v>-0.22958848933259099</v>
      </c>
    </row>
    <row r="4022" spans="1:13" x14ac:dyDescent="0.55000000000000004">
      <c r="A4022">
        <v>4017</v>
      </c>
      <c r="C4022">
        <f t="shared" si="192"/>
        <v>0.29347148156817987</v>
      </c>
      <c r="D4022">
        <f t="shared" si="193"/>
        <v>2.8843258761295128E-4</v>
      </c>
      <c r="E4022" s="2">
        <f t="shared" si="194"/>
        <v>0.16034244165282338</v>
      </c>
      <c r="K4022">
        <v>4017</v>
      </c>
      <c r="L4022" s="2">
        <v>-3.0926876998167699E-5</v>
      </c>
      <c r="M4022" s="2">
        <v>-0.106956341706906</v>
      </c>
    </row>
    <row r="4023" spans="1:13" x14ac:dyDescent="0.55000000000000004">
      <c r="A4023">
        <v>4018</v>
      </c>
      <c r="C4023">
        <f t="shared" si="192"/>
        <v>0.22548820586394877</v>
      </c>
      <c r="D4023">
        <f t="shared" si="193"/>
        <v>1.7864026813275589E-4</v>
      </c>
      <c r="E4023" s="2">
        <f t="shared" si="194"/>
        <v>3.3497975161249555E-2</v>
      </c>
      <c r="K4023">
        <v>4018</v>
      </c>
      <c r="L4023" s="2">
        <v>1.30150026260469E-4</v>
      </c>
      <c r="M4023" s="2">
        <v>4.2463685208246602E-2</v>
      </c>
    </row>
    <row r="4024" spans="1:13" x14ac:dyDescent="0.55000000000000004">
      <c r="A4024">
        <v>4019</v>
      </c>
      <c r="C4024">
        <f t="shared" si="192"/>
        <v>0.10091214340212902</v>
      </c>
      <c r="D4024">
        <f t="shared" si="193"/>
        <v>2.4013006789324594E-5</v>
      </c>
      <c r="E4024" s="2">
        <f t="shared" si="194"/>
        <v>6.4539171347468803E-3</v>
      </c>
      <c r="K4024">
        <v>4019</v>
      </c>
      <c r="L4024" s="2">
        <v>2.5863004805002499E-4</v>
      </c>
      <c r="M4024" s="2">
        <v>0.18124841873741501</v>
      </c>
    </row>
    <row r="4025" spans="1:13" x14ac:dyDescent="0.55000000000000004">
      <c r="A4025">
        <v>4020</v>
      </c>
      <c r="C4025">
        <f t="shared" si="192"/>
        <v>-4.8990739992255831E-2</v>
      </c>
      <c r="D4025">
        <f t="shared" si="193"/>
        <v>-1.3664101310205168E-4</v>
      </c>
      <c r="E4025" s="2">
        <f t="shared" si="194"/>
        <v>0.10473579527458629</v>
      </c>
      <c r="K4025">
        <v>4020</v>
      </c>
      <c r="L4025" s="2">
        <v>3.2233456988111601E-4</v>
      </c>
      <c r="M4025" s="2">
        <v>0.27463836141023901</v>
      </c>
    </row>
    <row r="4026" spans="1:13" x14ac:dyDescent="0.55000000000000004">
      <c r="A4026">
        <v>4021</v>
      </c>
      <c r="C4026">
        <f t="shared" si="192"/>
        <v>-0.18659798029350791</v>
      </c>
      <c r="D4026">
        <f t="shared" si="193"/>
        <v>-2.6300101887120919E-4</v>
      </c>
      <c r="E4026" s="2">
        <f t="shared" si="194"/>
        <v>0.23604186889686943</v>
      </c>
      <c r="K4026">
        <v>4021</v>
      </c>
      <c r="L4026" s="2">
        <v>3.0530839906698102E-4</v>
      </c>
      <c r="M4026" s="2">
        <v>0.29924342273516502</v>
      </c>
    </row>
    <row r="4027" spans="1:13" x14ac:dyDescent="0.55000000000000004">
      <c r="A4027">
        <v>4022</v>
      </c>
      <c r="C4027">
        <f t="shared" si="192"/>
        <v>-0.27737306071443885</v>
      </c>
      <c r="D4027">
        <f t="shared" si="193"/>
        <v>-3.233533125253157E-4</v>
      </c>
      <c r="E4027" s="2">
        <f t="shared" si="194"/>
        <v>0.2769645053553294</v>
      </c>
      <c r="K4027">
        <v>4022</v>
      </c>
      <c r="L4027" s="2">
        <v>2.1181584571071599E-4</v>
      </c>
      <c r="M4027" s="2">
        <v>0.248901112464646</v>
      </c>
    </row>
    <row r="4028" spans="1:13" x14ac:dyDescent="0.55000000000000004">
      <c r="A4028">
        <v>4023</v>
      </c>
      <c r="C4028">
        <f t="shared" si="192"/>
        <v>-0.29853334945651833</v>
      </c>
      <c r="D4028">
        <f t="shared" si="193"/>
        <v>-3.0255074048348639E-4</v>
      </c>
      <c r="E4028" s="2">
        <f t="shared" si="194"/>
        <v>0.18901045269728792</v>
      </c>
      <c r="K4028">
        <v>4023</v>
      </c>
      <c r="L4028" s="2">
        <v>6.5272699786093799E-5</v>
      </c>
      <c r="M4028" s="2">
        <v>0.136219974506954</v>
      </c>
    </row>
    <row r="4029" spans="1:13" x14ac:dyDescent="0.55000000000000004">
      <c r="A4029">
        <v>4024</v>
      </c>
      <c r="C4029">
        <f t="shared" si="192"/>
        <v>-0.24476806006957658</v>
      </c>
      <c r="D4029">
        <f t="shared" si="193"/>
        <v>-2.0581430984420787E-4</v>
      </c>
      <c r="E4029" s="2">
        <f t="shared" si="194"/>
        <v>5.4844843199963467E-2</v>
      </c>
      <c r="K4029">
        <v>4024</v>
      </c>
      <c r="L4029" s="2">
        <v>-9.7618398722388696E-5</v>
      </c>
      <c r="M4029" s="2">
        <v>-1.0578301113375699E-2</v>
      </c>
    </row>
    <row r="4030" spans="1:13" x14ac:dyDescent="0.55000000000000004">
      <c r="A4030">
        <v>4025</v>
      </c>
      <c r="C4030">
        <f t="shared" si="192"/>
        <v>-0.12957114690651575</v>
      </c>
      <c r="D4030">
        <f t="shared" si="193"/>
        <v>-5.7422825655471171E-5</v>
      </c>
      <c r="E4030" s="2">
        <f t="shared" si="194"/>
        <v>6.3282577946866903E-4</v>
      </c>
      <c r="K4030">
        <v>4025</v>
      </c>
      <c r="L4030" s="2">
        <v>-2.3606036369026799E-4</v>
      </c>
      <c r="M4030" s="2">
        <v>-0.15472717559684501</v>
      </c>
    </row>
    <row r="4031" spans="1:13" x14ac:dyDescent="0.55000000000000004">
      <c r="A4031">
        <v>4026</v>
      </c>
      <c r="C4031">
        <f t="shared" si="192"/>
        <v>1.8145392984822775E-2</v>
      </c>
      <c r="D4031">
        <f t="shared" si="193"/>
        <v>1.0538057739341666E-4</v>
      </c>
      <c r="E4031" s="2">
        <f t="shared" si="194"/>
        <v>7.7433670910434751E-2</v>
      </c>
      <c r="K4031">
        <v>4026</v>
      </c>
      <c r="L4031" s="2">
        <v>-3.1537954615974001E-4</v>
      </c>
      <c r="M4031" s="2">
        <v>-0.26012366909437201</v>
      </c>
    </row>
    <row r="4032" spans="1:13" x14ac:dyDescent="0.55000000000000004">
      <c r="A4032">
        <v>4027</v>
      </c>
      <c r="C4032">
        <f t="shared" si="192"/>
        <v>0.16130782171347979</v>
      </c>
      <c r="D4032">
        <f t="shared" si="193"/>
        <v>2.4173567676521914E-4</v>
      </c>
      <c r="E4032" s="2">
        <f t="shared" si="194"/>
        <v>0.21314694289416425</v>
      </c>
      <c r="K4032">
        <v>4027</v>
      </c>
      <c r="L4032" s="2">
        <v>-3.1570996482083998E-4</v>
      </c>
      <c r="M4032" s="2">
        <v>-0.30037057597712502</v>
      </c>
    </row>
    <row r="4033" spans="1:13" x14ac:dyDescent="0.55000000000000004">
      <c r="A4033">
        <v>4028</v>
      </c>
      <c r="C4033">
        <f t="shared" si="192"/>
        <v>0.26398538729115628</v>
      </c>
      <c r="D4033">
        <f t="shared" si="193"/>
        <v>3.1742021665272772E-4</v>
      </c>
      <c r="E4033" s="2">
        <f t="shared" si="194"/>
        <v>0.28023598067902872</v>
      </c>
      <c r="K4033">
        <v>4028</v>
      </c>
      <c r="L4033" s="2">
        <v>-2.3696886427012701E-4</v>
      </c>
      <c r="M4033" s="2">
        <v>-0.26538780874263301</v>
      </c>
    </row>
    <row r="4034" spans="1:13" x14ac:dyDescent="0.55000000000000004">
      <c r="A4034">
        <v>4029</v>
      </c>
      <c r="C4034">
        <f t="shared" si="192"/>
        <v>0.30040818502923416</v>
      </c>
      <c r="D4034">
        <f t="shared" si="193"/>
        <v>3.1343897284834992E-4</v>
      </c>
      <c r="E4034" s="2">
        <f t="shared" si="194"/>
        <v>0.21561646800541598</v>
      </c>
      <c r="K4034">
        <v>4029</v>
      </c>
      <c r="L4034" s="2">
        <v>-9.8877441614852497E-5</v>
      </c>
      <c r="M4034" s="2">
        <v>-0.16393701846210801</v>
      </c>
    </row>
    <row r="4035" spans="1:13" x14ac:dyDescent="0.55000000000000004">
      <c r="A4035">
        <v>4030</v>
      </c>
      <c r="C4035">
        <f t="shared" si="192"/>
        <v>0.26143486042814129</v>
      </c>
      <c r="D4035">
        <f t="shared" si="193"/>
        <v>2.307911536289117E-4</v>
      </c>
      <c r="E4035" s="2">
        <f t="shared" si="194"/>
        <v>8.001093669645129E-2</v>
      </c>
      <c r="K4035">
        <v>4030</v>
      </c>
      <c r="L4035" s="2">
        <v>6.3978449683977598E-5</v>
      </c>
      <c r="M4035" s="2">
        <v>-2.1427184916318599E-2</v>
      </c>
    </row>
    <row r="4036" spans="1:13" x14ac:dyDescent="0.55000000000000004">
      <c r="A4036">
        <v>4031</v>
      </c>
      <c r="C4036">
        <f t="shared" si="192"/>
        <v>0.1568468964692068</v>
      </c>
      <c r="D4036">
        <f t="shared" si="193"/>
        <v>9.021961954014912E-5</v>
      </c>
      <c r="E4036" s="2">
        <f t="shared" si="194"/>
        <v>9.2401873373153156E-4</v>
      </c>
      <c r="K4036">
        <v>4031</v>
      </c>
      <c r="L4036" s="2">
        <v>2.10810541365968E-4</v>
      </c>
      <c r="M4036" s="2">
        <v>0.12644922001636699</v>
      </c>
    </row>
    <row r="4037" spans="1:13" x14ac:dyDescent="0.55000000000000004">
      <c r="A4037">
        <v>4032</v>
      </c>
      <c r="C4037">
        <f t="shared" si="192"/>
        <v>1.2893667568944653E-2</v>
      </c>
      <c r="D4037">
        <f t="shared" si="193"/>
        <v>-7.2995137372187412E-5</v>
      </c>
      <c r="E4037" s="2">
        <f t="shared" si="194"/>
        <v>5.2790560925062943E-2</v>
      </c>
      <c r="K4037">
        <v>4032</v>
      </c>
      <c r="L4037" s="2">
        <v>3.0484382518919698E-4</v>
      </c>
      <c r="M4037" s="2">
        <v>0.24265563336194301</v>
      </c>
    </row>
    <row r="4038" spans="1:13" x14ac:dyDescent="0.55000000000000004">
      <c r="A4038">
        <v>4033</v>
      </c>
      <c r="C4038">
        <f t="shared" ref="C4038:C4101" si="195">$D$1*COS($B$2*(A4038-$L$2)+$B$1)</f>
        <v>-0.1342956001160385</v>
      </c>
      <c r="D4038">
        <f t="shared" ref="D4038:D4101" si="196">$D$2*COS($B$2*(A4038-$L$3)+$B$3)</f>
        <v>-2.1788965342179887E-4</v>
      </c>
      <c r="E4038" s="2">
        <f t="shared" ref="E4038:E4101" si="197">(M4038-C4038)^2</f>
        <v>0.18695509165543403</v>
      </c>
      <c r="K4038">
        <v>4033</v>
      </c>
      <c r="L4038" s="2">
        <v>3.22527081879995E-4</v>
      </c>
      <c r="M4038" s="2">
        <v>0.29808743800575699</v>
      </c>
    </row>
    <row r="4039" spans="1:13" x14ac:dyDescent="0.55000000000000004">
      <c r="A4039">
        <v>4034</v>
      </c>
      <c r="C4039">
        <f t="shared" si="195"/>
        <v>-0.24777950289854414</v>
      </c>
      <c r="D4039">
        <f t="shared" si="196"/>
        <v>-3.0809845921202401E-4</v>
      </c>
      <c r="E4039" s="2">
        <f t="shared" si="197"/>
        <v>0.27735063491893158</v>
      </c>
      <c r="K4039">
        <v>4034</v>
      </c>
      <c r="L4039" s="2">
        <v>2.5943143010119101E-4</v>
      </c>
      <c r="M4039" s="2">
        <v>0.27886139460081599</v>
      </c>
    </row>
    <row r="4040" spans="1:13" x14ac:dyDescent="0.55000000000000004">
      <c r="A4040">
        <v>4035</v>
      </c>
      <c r="C4040">
        <f t="shared" si="195"/>
        <v>-0.29907597323103818</v>
      </c>
      <c r="D4040">
        <f t="shared" si="196"/>
        <v>-3.2098104594027298E-4</v>
      </c>
      <c r="E4040" s="2">
        <f t="shared" si="197"/>
        <v>0.2389926627622333</v>
      </c>
      <c r="K4040">
        <v>4035</v>
      </c>
      <c r="L4040" s="2">
        <v>1.3135956725779301E-4</v>
      </c>
      <c r="M4040" s="2">
        <v>0.18979278498759999</v>
      </c>
    </row>
    <row r="4041" spans="1:13" x14ac:dyDescent="0.55000000000000004">
      <c r="A4041">
        <v>4036</v>
      </c>
      <c r="C4041">
        <f t="shared" si="195"/>
        <v>-0.27531067830474343</v>
      </c>
      <c r="D4041">
        <f t="shared" si="196"/>
        <v>-2.5330415588263014E-4</v>
      </c>
      <c r="E4041" s="2">
        <f t="shared" si="197"/>
        <v>0.10791229815155122</v>
      </c>
      <c r="K4041">
        <v>4036</v>
      </c>
      <c r="L4041" s="2">
        <v>-2.96121141009132E-5</v>
      </c>
      <c r="M4041" s="2">
        <v>5.3189394985280698E-2</v>
      </c>
    </row>
    <row r="4042" spans="1:13" x14ac:dyDescent="0.55000000000000004">
      <c r="A4042">
        <v>4037</v>
      </c>
      <c r="C4042">
        <f t="shared" si="195"/>
        <v>-0.18244820621282071</v>
      </c>
      <c r="D4042">
        <f t="shared" si="196"/>
        <v>-1.2205326192600431E-4</v>
      </c>
      <c r="E4042" s="2">
        <f t="shared" si="197"/>
        <v>7.3466493288264342E-3</v>
      </c>
      <c r="K4042">
        <v>4037</v>
      </c>
      <c r="L4042" s="2">
        <v>-1.8316725778282601E-4</v>
      </c>
      <c r="M4042" s="2">
        <v>-9.6735608954153798E-2</v>
      </c>
    </row>
    <row r="4043" spans="1:13" x14ac:dyDescent="0.55000000000000004">
      <c r="A4043">
        <v>4038</v>
      </c>
      <c r="C4043">
        <f t="shared" si="195"/>
        <v>-4.3795080064531963E-2</v>
      </c>
      <c r="D4043">
        <f t="shared" si="196"/>
        <v>3.9830428095414793E-5</v>
      </c>
      <c r="E4043" s="2">
        <f t="shared" si="197"/>
        <v>3.1911356214156819E-2</v>
      </c>
      <c r="K4043">
        <v>4038</v>
      </c>
      <c r="L4043" s="2">
        <v>-2.9084702546585799E-4</v>
      </c>
      <c r="M4043" s="2">
        <v>-0.22243257952687001</v>
      </c>
    </row>
    <row r="4044" spans="1:13" x14ac:dyDescent="0.55000000000000004">
      <c r="A4044">
        <v>4039</v>
      </c>
      <c r="C4044">
        <f t="shared" si="195"/>
        <v>0.10584968805086582</v>
      </c>
      <c r="D4044">
        <f t="shared" si="196"/>
        <v>1.9171752022177711E-4</v>
      </c>
      <c r="E4044" s="2">
        <f t="shared" si="197"/>
        <v>0.15861868920843966</v>
      </c>
      <c r="K4044">
        <v>4039</v>
      </c>
      <c r="L4044" s="2">
        <v>-3.2568235133700998E-4</v>
      </c>
      <c r="M4044" s="2">
        <v>-0.29241993068553701</v>
      </c>
    </row>
    <row r="4045" spans="1:13" x14ac:dyDescent="0.55000000000000004">
      <c r="A4045">
        <v>4040</v>
      </c>
      <c r="C4045">
        <f t="shared" si="195"/>
        <v>0.22892841560205487</v>
      </c>
      <c r="D4045">
        <f t="shared" si="196"/>
        <v>2.9548755585951579E-4</v>
      </c>
      <c r="E4045" s="2">
        <f t="shared" si="197"/>
        <v>0.26842482445761695</v>
      </c>
      <c r="K4045">
        <v>4040</v>
      </c>
      <c r="L4045" s="2">
        <v>-2.7894851192917998E-4</v>
      </c>
      <c r="M4045" s="2">
        <v>-0.28916889616246</v>
      </c>
    </row>
    <row r="4046" spans="1:13" x14ac:dyDescent="0.55000000000000004">
      <c r="A4046">
        <v>4041</v>
      </c>
      <c r="C4046">
        <f t="shared" si="195"/>
        <v>0.29455093626525841</v>
      </c>
      <c r="D4046">
        <f t="shared" si="196"/>
        <v>3.2509644336000624E-4</v>
      </c>
      <c r="E4046" s="2">
        <f t="shared" si="197"/>
        <v>0.25810937044492943</v>
      </c>
      <c r="K4046">
        <v>4041</v>
      </c>
      <c r="L4046" s="2">
        <v>-1.6235028723775001E-4</v>
      </c>
      <c r="M4046" s="2">
        <v>-0.21349371772189801</v>
      </c>
    </row>
    <row r="4047" spans="1:13" x14ac:dyDescent="0.55000000000000004">
      <c r="A4047">
        <v>4042</v>
      </c>
      <c r="C4047">
        <f t="shared" si="195"/>
        <v>0.28624738056766114</v>
      </c>
      <c r="D4047">
        <f t="shared" si="196"/>
        <v>2.7311297606774854E-4</v>
      </c>
      <c r="E4047" s="2">
        <f t="shared" si="197"/>
        <v>0.13734072356840285</v>
      </c>
      <c r="K4047">
        <v>4042</v>
      </c>
      <c r="L4047" s="2">
        <v>-5.0904259595634398E-6</v>
      </c>
      <c r="M4047" s="2">
        <v>-8.4347713259014995E-2</v>
      </c>
    </row>
    <row r="4048" spans="1:13" x14ac:dyDescent="0.55000000000000004">
      <c r="A4048">
        <v>4043</v>
      </c>
      <c r="C4048">
        <f t="shared" si="195"/>
        <v>0.2061017659640596</v>
      </c>
      <c r="D4048">
        <f t="shared" si="196"/>
        <v>1.525839085470866E-4</v>
      </c>
      <c r="E4048" s="2">
        <f t="shared" si="197"/>
        <v>1.9649890389145355E-2</v>
      </c>
      <c r="K4048">
        <v>4043</v>
      </c>
      <c r="L4048" s="2">
        <v>1.53444364078906E-4</v>
      </c>
      <c r="M4048" s="2">
        <v>6.5923699244813699E-2</v>
      </c>
    </row>
    <row r="4049" spans="1:13" x14ac:dyDescent="0.55000000000000004">
      <c r="A4049">
        <v>4044</v>
      </c>
      <c r="C4049">
        <f t="shared" si="195"/>
        <v>7.4228952384011337E-2</v>
      </c>
      <c r="D4049">
        <f t="shared" si="196"/>
        <v>-6.2405038052903993E-6</v>
      </c>
      <c r="E4049" s="2">
        <f t="shared" si="197"/>
        <v>1.5738997152516563E-2</v>
      </c>
      <c r="K4049">
        <v>4044</v>
      </c>
      <c r="L4049" s="2">
        <v>2.7354806123408701E-4</v>
      </c>
      <c r="M4049" s="2">
        <v>0.199684112311838</v>
      </c>
    </row>
    <row r="4050" spans="1:13" x14ac:dyDescent="0.55000000000000004">
      <c r="A4050">
        <v>4045</v>
      </c>
      <c r="C4050">
        <f t="shared" si="195"/>
        <v>-7.6273763620137297E-2</v>
      </c>
      <c r="D4050">
        <f t="shared" si="196"/>
        <v>-1.6349868123987147E-4</v>
      </c>
      <c r="E4050" s="2">
        <f t="shared" si="197"/>
        <v>0.12938852464995165</v>
      </c>
      <c r="K4050">
        <v>4045</v>
      </c>
      <c r="L4050" s="2">
        <v>3.2513994948421798E-4</v>
      </c>
      <c r="M4050" s="2">
        <v>0.28343240070006398</v>
      </c>
    </row>
    <row r="4051" spans="1:13" x14ac:dyDescent="0.55000000000000004">
      <c r="A4051">
        <v>4046</v>
      </c>
      <c r="C4051">
        <f t="shared" si="195"/>
        <v>-0.20763337268112281</v>
      </c>
      <c r="D4051">
        <f t="shared" si="196"/>
        <v>-2.7972213596437332E-4</v>
      </c>
      <c r="E4051" s="2">
        <f t="shared" si="197"/>
        <v>0.25384130204413258</v>
      </c>
      <c r="K4051">
        <v>4046</v>
      </c>
      <c r="L4051" s="2">
        <v>2.9529852036421601E-4</v>
      </c>
      <c r="M4051" s="2">
        <v>0.29619328604599598</v>
      </c>
    </row>
    <row r="4052" spans="1:13" x14ac:dyDescent="0.55000000000000004">
      <c r="A4052">
        <v>4047</v>
      </c>
      <c r="C4052">
        <f t="shared" si="195"/>
        <v>-0.28688138176338679</v>
      </c>
      <c r="D4052">
        <f t="shared" si="196"/>
        <v>-3.2574123063662313E-4</v>
      </c>
      <c r="E4052" s="2">
        <f t="shared" si="197"/>
        <v>0.27212092096221169</v>
      </c>
      <c r="K4052">
        <v>4047</v>
      </c>
      <c r="L4052" s="2">
        <v>1.91497744919971E-4</v>
      </c>
      <c r="M4052" s="2">
        <v>0.23477072545196001</v>
      </c>
    </row>
    <row r="4053" spans="1:13" x14ac:dyDescent="0.55000000000000004">
      <c r="A4053">
        <v>4048</v>
      </c>
      <c r="C4053">
        <f t="shared" si="195"/>
        <v>-0.29412821100321934</v>
      </c>
      <c r="D4053">
        <f t="shared" si="196"/>
        <v>-2.900061425005194E-4</v>
      </c>
      <c r="E4053" s="2">
        <f t="shared" si="197"/>
        <v>0.16701655624377404</v>
      </c>
      <c r="K4053">
        <v>4048</v>
      </c>
      <c r="L4053" s="2">
        <v>3.9735171294756101E-5</v>
      </c>
      <c r="M4053" s="2">
        <v>0.114548380256635</v>
      </c>
    </row>
    <row r="4054" spans="1:13" x14ac:dyDescent="0.55000000000000004">
      <c r="A4054">
        <v>4049</v>
      </c>
      <c r="C4054">
        <f t="shared" si="195"/>
        <v>-0.22755505901266665</v>
      </c>
      <c r="D4054">
        <f t="shared" si="196"/>
        <v>-1.8148562544132647E-4</v>
      </c>
      <c r="E4054" s="2">
        <f t="shared" si="197"/>
        <v>3.7323049034860126E-2</v>
      </c>
      <c r="K4054">
        <v>4049</v>
      </c>
      <c r="L4054" s="2">
        <v>-1.21979322480337E-4</v>
      </c>
      <c r="M4054" s="2">
        <v>-3.4363317380525102E-2</v>
      </c>
    </row>
    <row r="4055" spans="1:13" x14ac:dyDescent="0.55000000000000004">
      <c r="A4055">
        <v>4050</v>
      </c>
      <c r="C4055">
        <f t="shared" si="195"/>
        <v>-0.10387038369000484</v>
      </c>
      <c r="D4055">
        <f t="shared" si="196"/>
        <v>-2.7416041809819743E-5</v>
      </c>
      <c r="E4055" s="2">
        <f t="shared" si="197"/>
        <v>5.0123745481443771E-3</v>
      </c>
      <c r="K4055">
        <v>4050</v>
      </c>
      <c r="L4055" s="2">
        <v>-2.5314333823545001E-4</v>
      </c>
      <c r="M4055" s="2">
        <v>-0.17466850900518799</v>
      </c>
    </row>
    <row r="4056" spans="1:13" x14ac:dyDescent="0.55000000000000004">
      <c r="A4056">
        <v>4051</v>
      </c>
      <c r="C4056">
        <f t="shared" si="195"/>
        <v>4.5883568522717508E-2</v>
      </c>
      <c r="D4056">
        <f t="shared" si="196"/>
        <v>1.335343904294791E-4</v>
      </c>
      <c r="E4056" s="2">
        <f t="shared" si="197"/>
        <v>0.1005590422605884</v>
      </c>
      <c r="K4056">
        <v>4051</v>
      </c>
      <c r="L4056" s="2">
        <v>-3.2090603454223499E-4</v>
      </c>
      <c r="M4056" s="2">
        <v>-0.27122688898473901</v>
      </c>
    </row>
    <row r="4057" spans="1:13" x14ac:dyDescent="0.55000000000000004">
      <c r="A4057">
        <v>4052</v>
      </c>
      <c r="C4057">
        <f t="shared" si="195"/>
        <v>0.18412171218717543</v>
      </c>
      <c r="D4057">
        <f t="shared" si="196"/>
        <v>2.6097050535496265E-4</v>
      </c>
      <c r="E4057" s="2">
        <f t="shared" si="197"/>
        <v>0.2342332760113392</v>
      </c>
      <c r="K4057">
        <v>4052</v>
      </c>
      <c r="L4057" s="2">
        <v>-3.0829582374140602E-4</v>
      </c>
      <c r="M4057" s="2">
        <v>-0.29985481204859699</v>
      </c>
    </row>
    <row r="4058" spans="1:13" x14ac:dyDescent="0.55000000000000004">
      <c r="A4058">
        <v>4053</v>
      </c>
      <c r="C4058">
        <f t="shared" si="195"/>
        <v>0.27614918707041142</v>
      </c>
      <c r="D4058">
        <f t="shared" si="196"/>
        <v>3.2290852425814412E-4</v>
      </c>
      <c r="E4058" s="2">
        <f t="shared" si="197"/>
        <v>0.28040352936470192</v>
      </c>
      <c r="K4058">
        <v>4053</v>
      </c>
      <c r="L4058" s="2">
        <v>-2.1847101135610101E-4</v>
      </c>
      <c r="M4058" s="2">
        <v>-0.25338223727067699</v>
      </c>
    </row>
    <row r="4059" spans="1:13" x14ac:dyDescent="0.55000000000000004">
      <c r="A4059">
        <v>4054</v>
      </c>
      <c r="C4059">
        <f t="shared" si="195"/>
        <v>0.29886903676221444</v>
      </c>
      <c r="D4059">
        <f t="shared" si="196"/>
        <v>3.0380330994503389E-4</v>
      </c>
      <c r="E4059" s="2">
        <f t="shared" si="197"/>
        <v>0.19564481155364372</v>
      </c>
      <c r="K4059">
        <v>4054</v>
      </c>
      <c r="L4059" s="2">
        <v>-7.3928778880900695E-5</v>
      </c>
      <c r="M4059" s="2">
        <v>-0.14344850929903299</v>
      </c>
    </row>
    <row r="4060" spans="1:13" x14ac:dyDescent="0.55000000000000004">
      <c r="A4060">
        <v>4055</v>
      </c>
      <c r="C4060">
        <f t="shared" si="195"/>
        <v>0.24657905788701465</v>
      </c>
      <c r="D4060">
        <f t="shared" si="196"/>
        <v>2.0844986850172007E-4</v>
      </c>
      <c r="E4060" s="2">
        <f t="shared" si="197"/>
        <v>5.9617167488981659E-2</v>
      </c>
      <c r="K4060">
        <v>4055</v>
      </c>
      <c r="L4060" s="2">
        <v>8.9129374885869899E-5</v>
      </c>
      <c r="M4060" s="2">
        <v>2.4127877164981499E-3</v>
      </c>
    </row>
    <row r="4061" spans="1:13" x14ac:dyDescent="0.55000000000000004">
      <c r="A4061">
        <v>4056</v>
      </c>
      <c r="C4061">
        <f t="shared" si="195"/>
        <v>0.13240293295632402</v>
      </c>
      <c r="D4061">
        <f t="shared" si="196"/>
        <v>6.0779903839081197E-5</v>
      </c>
      <c r="E4061" s="2">
        <f t="shared" si="197"/>
        <v>2.3307683485146471E-4</v>
      </c>
      <c r="K4061">
        <v>4056</v>
      </c>
      <c r="L4061" s="2">
        <v>2.2986452379397399E-4</v>
      </c>
      <c r="M4061" s="2">
        <v>0.14766978708058501</v>
      </c>
    </row>
    <row r="4062" spans="1:13" x14ac:dyDescent="0.55000000000000004">
      <c r="A4062">
        <v>4057</v>
      </c>
      <c r="C4062">
        <f t="shared" si="195"/>
        <v>-1.5003537311831008E-2</v>
      </c>
      <c r="D4062">
        <f t="shared" si="196"/>
        <v>-1.0214453554619347E-4</v>
      </c>
      <c r="E4062" s="2">
        <f t="shared" si="197"/>
        <v>7.341146912109639E-2</v>
      </c>
      <c r="K4062">
        <v>4057</v>
      </c>
      <c r="L4062" s="2">
        <v>3.1302867674189801E-4</v>
      </c>
      <c r="M4062" s="2">
        <v>0.25594197219348702</v>
      </c>
    </row>
    <row r="4063" spans="1:13" x14ac:dyDescent="0.55000000000000004">
      <c r="A4063">
        <v>4058</v>
      </c>
      <c r="C4063">
        <f t="shared" si="195"/>
        <v>-0.15864443596615246</v>
      </c>
      <c r="D4063">
        <f t="shared" si="196"/>
        <v>-2.3943284954768126E-4</v>
      </c>
      <c r="E4063" s="2">
        <f t="shared" si="197"/>
        <v>0.21045737819462865</v>
      </c>
      <c r="K4063">
        <v>4058</v>
      </c>
      <c r="L4063" s="2">
        <v>3.17792855710884E-4</v>
      </c>
      <c r="M4063" s="2">
        <v>0.30011190262180498</v>
      </c>
    </row>
    <row r="4064" spans="1:13" x14ac:dyDescent="0.55000000000000004">
      <c r="A4064">
        <v>4059</v>
      </c>
      <c r="C4064">
        <f t="shared" si="195"/>
        <v>-0.26246892515235543</v>
      </c>
      <c r="D4064">
        <f t="shared" si="196"/>
        <v>-3.1662856515673077E-4</v>
      </c>
      <c r="E4064" s="2">
        <f t="shared" si="197"/>
        <v>0.28258353764269983</v>
      </c>
      <c r="K4064">
        <v>4059</v>
      </c>
      <c r="L4064" s="2">
        <v>2.42963842523328E-4</v>
      </c>
      <c r="M4064" s="2">
        <v>0.26911694527941199</v>
      </c>
    </row>
    <row r="4065" spans="1:13" x14ac:dyDescent="0.55000000000000004">
      <c r="A4065">
        <v>4060</v>
      </c>
      <c r="C4065">
        <f t="shared" si="195"/>
        <v>-0.30041924653129393</v>
      </c>
      <c r="D4065">
        <f t="shared" si="196"/>
        <v>-3.1435718491204984E-4</v>
      </c>
      <c r="E4065" s="2">
        <f t="shared" si="197"/>
        <v>0.22197217031616989</v>
      </c>
      <c r="K4065">
        <v>4060</v>
      </c>
      <c r="L4065" s="2">
        <v>1.0728302773755099E-4</v>
      </c>
      <c r="M4065" s="2">
        <v>0.170719979511465</v>
      </c>
    </row>
    <row r="4066" spans="1:13" x14ac:dyDescent="0.55000000000000004">
      <c r="A4066">
        <v>4061</v>
      </c>
      <c r="C4066">
        <f t="shared" si="195"/>
        <v>-0.26297066936721614</v>
      </c>
      <c r="D4066">
        <f t="shared" si="196"/>
        <v>-2.3318877737981322E-4</v>
      </c>
      <c r="E4066" s="2">
        <f t="shared" si="197"/>
        <v>8.5577197307761199E-2</v>
      </c>
      <c r="K4066">
        <v>4061</v>
      </c>
      <c r="L4066" s="2">
        <v>-5.5267486880681603E-5</v>
      </c>
      <c r="M4066" s="2">
        <v>2.9565135805007501E-2</v>
      </c>
    </row>
    <row r="4067" spans="1:13" x14ac:dyDescent="0.55000000000000004">
      <c r="A4067">
        <v>4062</v>
      </c>
      <c r="C4067">
        <f t="shared" si="195"/>
        <v>-0.15952199717387655</v>
      </c>
      <c r="D4067">
        <f t="shared" si="196"/>
        <v>-9.3494901954048893E-5</v>
      </c>
      <c r="E4067" s="2">
        <f t="shared" si="197"/>
        <v>1.6424796829217E-3</v>
      </c>
      <c r="K4067">
        <v>4062</v>
      </c>
      <c r="L4067" s="2">
        <v>-2.0397591655504999E-4</v>
      </c>
      <c r="M4067" s="2">
        <v>-0.11899447957260099</v>
      </c>
    </row>
    <row r="4068" spans="1:13" x14ac:dyDescent="0.55000000000000004">
      <c r="A4068">
        <v>4063</v>
      </c>
      <c r="C4068">
        <f t="shared" si="195"/>
        <v>-1.6036666146802315E-2</v>
      </c>
      <c r="D4068">
        <f t="shared" si="196"/>
        <v>6.9664223146013795E-5</v>
      </c>
      <c r="E4068" s="2">
        <f t="shared" si="197"/>
        <v>4.9157329800592807E-2</v>
      </c>
      <c r="K4068">
        <v>4063</v>
      </c>
      <c r="L4068" s="2">
        <v>-3.0159731255348599E-4</v>
      </c>
      <c r="M4068" s="2">
        <v>-0.237751189353093</v>
      </c>
    </row>
    <row r="4069" spans="1:13" x14ac:dyDescent="0.55000000000000004">
      <c r="A4069">
        <v>4064</v>
      </c>
      <c r="C4069">
        <f t="shared" si="195"/>
        <v>0.13147353005505202</v>
      </c>
      <c r="D4069">
        <f t="shared" si="196"/>
        <v>2.1533909663996124E-4</v>
      </c>
      <c r="E4069" s="2">
        <f t="shared" si="197"/>
        <v>0.18355669396224264</v>
      </c>
      <c r="K4069">
        <v>4064</v>
      </c>
      <c r="L4069" s="2">
        <v>-3.2368179064900702E-4</v>
      </c>
      <c r="M4069" s="2">
        <v>-0.296961638858802</v>
      </c>
    </row>
    <row r="4070" spans="1:13" x14ac:dyDescent="0.55000000000000004">
      <c r="A4070">
        <v>4065</v>
      </c>
      <c r="C4070">
        <f t="shared" si="195"/>
        <v>0.24598664145740204</v>
      </c>
      <c r="D4070">
        <f t="shared" si="196"/>
        <v>3.0696839586760884E-4</v>
      </c>
      <c r="E4070" s="2">
        <f t="shared" si="197"/>
        <v>0.27855473163828437</v>
      </c>
      <c r="K4070">
        <v>4065</v>
      </c>
      <c r="L4070" s="2">
        <v>-2.64698156300433E-4</v>
      </c>
      <c r="M4070" s="2">
        <v>-0.28179620369606101</v>
      </c>
    </row>
    <row r="4071" spans="1:13" x14ac:dyDescent="0.55000000000000004">
      <c r="A4071">
        <v>4066</v>
      </c>
      <c r="C4071">
        <f t="shared" si="195"/>
        <v>0.29876229084094647</v>
      </c>
      <c r="D4071">
        <f t="shared" si="196"/>
        <v>3.2155509811288306E-4</v>
      </c>
      <c r="E4071" s="2">
        <f t="shared" si="197"/>
        <v>0.24484233155959215</v>
      </c>
      <c r="K4071">
        <v>4066</v>
      </c>
      <c r="L4071" s="2">
        <v>-1.39419226638268E-4</v>
      </c>
      <c r="M4071" s="2">
        <v>-0.19605316118090799</v>
      </c>
    </row>
    <row r="4072" spans="1:13" x14ac:dyDescent="0.55000000000000004">
      <c r="A4072">
        <v>4067</v>
      </c>
      <c r="C4072">
        <f t="shared" si="195"/>
        <v>0.27655490263369387</v>
      </c>
      <c r="D4072">
        <f t="shared" si="196"/>
        <v>2.5543824857698081E-4</v>
      </c>
      <c r="E4072" s="2">
        <f t="shared" si="197"/>
        <v>0.11408336512441221</v>
      </c>
      <c r="K4072">
        <v>4067</v>
      </c>
      <c r="L4072" s="2">
        <v>2.0778113229541401E-5</v>
      </c>
      <c r="M4072" s="2">
        <v>-6.1207388222482402E-2</v>
      </c>
    </row>
    <row r="4073" spans="1:13" x14ac:dyDescent="0.55000000000000004">
      <c r="A4073">
        <v>4068</v>
      </c>
      <c r="C4073">
        <f t="shared" si="195"/>
        <v>0.18493806318043751</v>
      </c>
      <c r="D4073">
        <f t="shared" si="196"/>
        <v>1.2521178285894284E-4</v>
      </c>
      <c r="E4073" s="2">
        <f t="shared" si="197"/>
        <v>9.2102233108385875E-3</v>
      </c>
      <c r="K4073">
        <v>4068</v>
      </c>
      <c r="L4073" s="2">
        <v>1.7577144574095599E-4</v>
      </c>
      <c r="M4073" s="2">
        <v>8.8968154819334094E-2</v>
      </c>
    </row>
    <row r="4074" spans="1:13" x14ac:dyDescent="0.55000000000000004">
      <c r="A4074">
        <v>4069</v>
      </c>
      <c r="C4074">
        <f t="shared" si="195"/>
        <v>4.6905668053964011E-2</v>
      </c>
      <c r="D4074">
        <f t="shared" si="196"/>
        <v>-3.6440201101717198E-5</v>
      </c>
      <c r="E4074" s="2">
        <f t="shared" si="197"/>
        <v>2.8884839183715667E-2</v>
      </c>
      <c r="K4074">
        <v>4069</v>
      </c>
      <c r="L4074" s="2">
        <v>2.8674172925966299E-4</v>
      </c>
      <c r="M4074" s="2">
        <v>0.21686107156828499</v>
      </c>
    </row>
    <row r="4075" spans="1:13" x14ac:dyDescent="0.55000000000000004">
      <c r="A4075">
        <v>4070</v>
      </c>
      <c r="C4075">
        <f t="shared" si="195"/>
        <v>-0.10289906105896549</v>
      </c>
      <c r="D4075">
        <f t="shared" si="196"/>
        <v>-1.8894646268240896E-4</v>
      </c>
      <c r="E4075" s="2">
        <f t="shared" si="197"/>
        <v>0.15471544989153235</v>
      </c>
      <c r="K4075">
        <v>4070</v>
      </c>
      <c r="L4075" s="2">
        <v>3.2589576786873998E-4</v>
      </c>
      <c r="M4075" s="2">
        <v>0.29043978763453998</v>
      </c>
    </row>
    <row r="4076" spans="1:13" x14ac:dyDescent="0.55000000000000004">
      <c r="A4076">
        <v>4071</v>
      </c>
      <c r="C4076">
        <f t="shared" si="195"/>
        <v>-0.22687829478836757</v>
      </c>
      <c r="D4076">
        <f t="shared" si="196"/>
        <v>-2.9403114480760291E-4</v>
      </c>
      <c r="E4076" s="2">
        <f t="shared" si="197"/>
        <v>0.26848393241203578</v>
      </c>
      <c r="K4076">
        <v>4071</v>
      </c>
      <c r="L4076" s="2">
        <v>2.83427189704524E-4</v>
      </c>
      <c r="M4076" s="2">
        <v>0.29127605713008897</v>
      </c>
    </row>
    <row r="4077" spans="1:13" x14ac:dyDescent="0.55000000000000004">
      <c r="A4077">
        <v>4072</v>
      </c>
      <c r="C4077">
        <f t="shared" si="195"/>
        <v>-0.29391585874090159</v>
      </c>
      <c r="D4077">
        <f t="shared" si="196"/>
        <v>-3.2532020727086956E-4</v>
      </c>
      <c r="E4077" s="2">
        <f t="shared" si="197"/>
        <v>0.26324727927071911</v>
      </c>
      <c r="K4077">
        <v>4072</v>
      </c>
      <c r="L4077" s="2">
        <v>1.6997251362417301E-4</v>
      </c>
      <c r="M4077" s="2">
        <v>0.21916043117193301</v>
      </c>
    </row>
    <row r="4078" spans="1:13" x14ac:dyDescent="0.55000000000000004">
      <c r="A4078">
        <v>4073</v>
      </c>
      <c r="C4078">
        <f t="shared" si="195"/>
        <v>-0.28718673740485445</v>
      </c>
      <c r="D4078">
        <f t="shared" si="196"/>
        <v>-2.7496075491630951E-4</v>
      </c>
      <c r="E4078" s="2">
        <f t="shared" si="197"/>
        <v>0.14389993800892181</v>
      </c>
      <c r="K4078">
        <v>4073</v>
      </c>
      <c r="L4078" s="2">
        <v>1.3947167073725499E-5</v>
      </c>
      <c r="M4078" s="2">
        <v>9.2154715654156505E-2</v>
      </c>
    </row>
    <row r="4079" spans="1:13" x14ac:dyDescent="0.55000000000000004">
      <c r="A4079">
        <v>4074</v>
      </c>
      <c r="C4079">
        <f t="shared" si="195"/>
        <v>-0.20837979839676102</v>
      </c>
      <c r="D4079">
        <f t="shared" si="196"/>
        <v>-1.55591948790469E-4</v>
      </c>
      <c r="E4079" s="2">
        <f t="shared" si="197"/>
        <v>2.2634624267534629E-2</v>
      </c>
      <c r="K4079">
        <v>4074</v>
      </c>
      <c r="L4079" s="2">
        <v>-1.45571333992279E-4</v>
      </c>
      <c r="M4079" s="2">
        <v>-5.7931720085555499E-2</v>
      </c>
    </row>
    <row r="4080" spans="1:13" x14ac:dyDescent="0.55000000000000004">
      <c r="A4080">
        <v>4075</v>
      </c>
      <c r="C4080">
        <f t="shared" si="195"/>
        <v>-7.7273922288726649E-2</v>
      </c>
      <c r="D4080">
        <f t="shared" si="196"/>
        <v>2.8271568637180177E-6</v>
      </c>
      <c r="E4080" s="2">
        <f t="shared" si="197"/>
        <v>1.3510546133443997E-2</v>
      </c>
      <c r="K4080">
        <v>4075</v>
      </c>
      <c r="L4080" s="2">
        <v>-2.6863059140092401E-4</v>
      </c>
      <c r="M4080" s="2">
        <v>-0.19350879714753999</v>
      </c>
    </row>
    <row r="4081" spans="1:13" x14ac:dyDescent="0.55000000000000004">
      <c r="A4081">
        <v>4076</v>
      </c>
      <c r="C4081">
        <f t="shared" si="195"/>
        <v>7.3226079506612918E-2</v>
      </c>
      <c r="D4081">
        <f t="shared" si="196"/>
        <v>1.6053670573478652E-4</v>
      </c>
      <c r="E4081" s="2">
        <f t="shared" si="197"/>
        <v>0.12520732789052652</v>
      </c>
      <c r="K4081">
        <v>4076</v>
      </c>
      <c r="L4081" s="2">
        <v>-3.2440965073000298E-4</v>
      </c>
      <c r="M4081" s="2">
        <v>-0.28062039552249701</v>
      </c>
    </row>
    <row r="4082" spans="1:13" x14ac:dyDescent="0.55000000000000004">
      <c r="A4082">
        <v>4077</v>
      </c>
      <c r="C4082">
        <f t="shared" si="195"/>
        <v>0.20534787883119418</v>
      </c>
      <c r="D4082">
        <f t="shared" si="196"/>
        <v>2.7795492531406258E-4</v>
      </c>
      <c r="E4082" s="2">
        <f t="shared" si="197"/>
        <v>0.25280457565946179</v>
      </c>
      <c r="K4082">
        <v>4077</v>
      </c>
      <c r="L4082" s="2">
        <v>-2.9893830054238601E-4</v>
      </c>
      <c r="M4082" s="2">
        <v>-0.29744887499629602</v>
      </c>
    </row>
    <row r="4083" spans="1:13" x14ac:dyDescent="0.55000000000000004">
      <c r="A4083">
        <v>4078</v>
      </c>
      <c r="C4083">
        <f t="shared" si="195"/>
        <v>0.28593168895899801</v>
      </c>
      <c r="D4083">
        <f t="shared" si="196"/>
        <v>3.2561231746446967E-4</v>
      </c>
      <c r="E4083" s="2">
        <f t="shared" si="197"/>
        <v>0.27637218952203119</v>
      </c>
      <c r="K4083">
        <v>4078</v>
      </c>
      <c r="L4083" s="2">
        <v>-1.9859599850534699E-4</v>
      </c>
      <c r="M4083" s="2">
        <v>-0.23977943848841601</v>
      </c>
    </row>
    <row r="4084" spans="1:13" x14ac:dyDescent="0.55000000000000004">
      <c r="A4084">
        <v>4079</v>
      </c>
      <c r="C4084">
        <f t="shared" si="195"/>
        <v>0.29475267212031353</v>
      </c>
      <c r="D4084">
        <f t="shared" si="196"/>
        <v>2.9154788129543753E-4</v>
      </c>
      <c r="E4084" s="2">
        <f t="shared" si="197"/>
        <v>0.17372926419115151</v>
      </c>
      <c r="K4084">
        <v>4079</v>
      </c>
      <c r="L4084" s="2">
        <v>-4.8514096642512003E-5</v>
      </c>
      <c r="M4084" s="2">
        <v>-0.122055754127467</v>
      </c>
    </row>
    <row r="4085" spans="1:13" x14ac:dyDescent="0.55000000000000004">
      <c r="A4085">
        <v>4080</v>
      </c>
      <c r="C4085">
        <f t="shared" si="195"/>
        <v>0.22959694747347101</v>
      </c>
      <c r="D4085">
        <f t="shared" si="196"/>
        <v>1.843110722630918E-4</v>
      </c>
      <c r="E4085" s="2">
        <f t="shared" si="197"/>
        <v>4.1355044120375037E-2</v>
      </c>
      <c r="K4085">
        <v>4080</v>
      </c>
      <c r="L4085" s="2">
        <v>1.13718461684046E-4</v>
      </c>
      <c r="M4085" s="2">
        <v>2.6237551033633399E-2</v>
      </c>
    </row>
    <row r="4086" spans="1:13" x14ac:dyDescent="0.55000000000000004">
      <c r="A4086">
        <v>4081</v>
      </c>
      <c r="C4086">
        <f t="shared" si="195"/>
        <v>0.10681722853045125</v>
      </c>
      <c r="D4086">
        <f t="shared" si="196"/>
        <v>3.0816069061862827E-5</v>
      </c>
      <c r="E4086" s="2">
        <f t="shared" si="197"/>
        <v>3.7383772103407155E-3</v>
      </c>
      <c r="K4086">
        <v>4081</v>
      </c>
      <c r="L4086" s="2">
        <v>2.4746952582371503E-4</v>
      </c>
      <c r="M4086" s="2">
        <v>0.16795949877241001</v>
      </c>
    </row>
    <row r="4087" spans="1:13" x14ac:dyDescent="0.55000000000000004">
      <c r="A4087">
        <v>4082</v>
      </c>
      <c r="C4087">
        <f t="shared" si="195"/>
        <v>-4.2771363243016933E-2</v>
      </c>
      <c r="D4087">
        <f t="shared" si="196"/>
        <v>-1.3041311792052291E-4</v>
      </c>
      <c r="E4087" s="2">
        <f t="shared" si="197"/>
        <v>9.6339662268225379E-2</v>
      </c>
      <c r="K4087">
        <v>4082</v>
      </c>
      <c r="L4087" s="2">
        <v>3.1924031203135002E-4</v>
      </c>
      <c r="M4087" s="2">
        <v>0.26761494809855202</v>
      </c>
    </row>
    <row r="4088" spans="1:13" x14ac:dyDescent="0.55000000000000004">
      <c r="A4088">
        <v>4083</v>
      </c>
      <c r="C4088">
        <f t="shared" si="195"/>
        <v>-0.18162524439333519</v>
      </c>
      <c r="D4088">
        <f t="shared" si="196"/>
        <v>-2.5891136119763486E-4</v>
      </c>
      <c r="E4088" s="2">
        <f t="shared" si="197"/>
        <v>0.23219852140696537</v>
      </c>
      <c r="K4088">
        <v>4083</v>
      </c>
      <c r="L4088" s="2">
        <v>3.1105538166761702E-4</v>
      </c>
      <c r="M4088" s="2">
        <v>0.30024457351080103</v>
      </c>
    </row>
    <row r="4089" spans="1:13" x14ac:dyDescent="0.55000000000000004">
      <c r="A4089">
        <v>4084</v>
      </c>
      <c r="C4089">
        <f t="shared" si="195"/>
        <v>-0.27489501755731954</v>
      </c>
      <c r="D4089">
        <f t="shared" si="196"/>
        <v>-3.2242831023261887E-4</v>
      </c>
      <c r="E4089" s="2">
        <f t="shared" si="197"/>
        <v>0.28363197704781534</v>
      </c>
      <c r="K4089">
        <v>4084</v>
      </c>
      <c r="L4089" s="2">
        <v>2.24964701317733E-4</v>
      </c>
      <c r="M4089" s="2">
        <v>0.25767608290515898</v>
      </c>
    </row>
    <row r="4090" spans="1:13" x14ac:dyDescent="0.55000000000000004">
      <c r="A4090">
        <v>4085</v>
      </c>
      <c r="C4090">
        <f t="shared" si="195"/>
        <v>-0.29917193564163935</v>
      </c>
      <c r="D4090">
        <f t="shared" si="196"/>
        <v>-3.0502254964875106E-4</v>
      </c>
      <c r="E4090" s="2">
        <f t="shared" si="197"/>
        <v>0.20226872509647614</v>
      </c>
      <c r="K4090">
        <v>4085</v>
      </c>
      <c r="L4090" s="2">
        <v>8.2530215943134506E-5</v>
      </c>
      <c r="M4090" s="2">
        <v>0.15057101882955201</v>
      </c>
    </row>
    <row r="4091" spans="1:13" x14ac:dyDescent="0.55000000000000004">
      <c r="A4091">
        <v>4086</v>
      </c>
      <c r="C4091">
        <f t="shared" si="195"/>
        <v>-0.24836300392519162</v>
      </c>
      <c r="D4091">
        <f t="shared" si="196"/>
        <v>-2.110625584700661E-4</v>
      </c>
      <c r="E4091" s="2">
        <f t="shared" si="197"/>
        <v>6.4575710382043267E-2</v>
      </c>
      <c r="K4091">
        <v>4086</v>
      </c>
      <c r="L4091" s="2">
        <v>-8.0574473994711893E-5</v>
      </c>
      <c r="M4091" s="2">
        <v>5.7545090132976803E-3</v>
      </c>
    </row>
    <row r="4092" spans="1:13" x14ac:dyDescent="0.55000000000000004">
      <c r="A4092">
        <v>4087</v>
      </c>
      <c r="C4092">
        <f t="shared" si="195"/>
        <v>-0.13522019330007051</v>
      </c>
      <c r="D4092">
        <f t="shared" si="196"/>
        <v>-6.4130313960300789E-5</v>
      </c>
      <c r="E4092" s="2">
        <f t="shared" si="197"/>
        <v>2.791072279083838E-5</v>
      </c>
      <c r="K4092">
        <v>4087</v>
      </c>
      <c r="L4092" s="2">
        <v>-2.23498787072835E-4</v>
      </c>
      <c r="M4092" s="2">
        <v>-0.14050325328371999</v>
      </c>
    </row>
    <row r="4093" spans="1:13" x14ac:dyDescent="0.55000000000000004">
      <c r="A4093">
        <v>4088</v>
      </c>
      <c r="C4093">
        <f t="shared" si="195"/>
        <v>1.1860035627842151E-2</v>
      </c>
      <c r="D4093">
        <f t="shared" si="196"/>
        <v>9.88972875937363E-5</v>
      </c>
      <c r="E4093" s="2">
        <f t="shared" si="197"/>
        <v>6.9395965418839314E-2</v>
      </c>
      <c r="K4093">
        <v>4088</v>
      </c>
      <c r="L4093" s="2">
        <v>-3.1044644244275E-4</v>
      </c>
      <c r="M4093" s="2">
        <v>-0.25157110417692602</v>
      </c>
    </row>
    <row r="4094" spans="1:13" x14ac:dyDescent="0.55000000000000004">
      <c r="A4094">
        <v>4089</v>
      </c>
      <c r="C4094">
        <f t="shared" si="195"/>
        <v>0.155963645601014</v>
      </c>
      <c r="D4094">
        <f t="shared" si="196"/>
        <v>2.3710375454954059E-4</v>
      </c>
      <c r="E4094" s="2">
        <f t="shared" si="197"/>
        <v>0.20756685595937621</v>
      </c>
      <c r="K4094">
        <v>4089</v>
      </c>
      <c r="L4094" s="2">
        <v>-3.19640860432967E-4</v>
      </c>
      <c r="M4094" s="2">
        <v>-0.299631411395192</v>
      </c>
    </row>
    <row r="4095" spans="1:13" x14ac:dyDescent="0.55000000000000004">
      <c r="A4095">
        <v>4090</v>
      </c>
      <c r="C4095">
        <f t="shared" si="195"/>
        <v>0.26092366798332378</v>
      </c>
      <c r="D4095">
        <f t="shared" si="196"/>
        <v>3.1580217686627207E-4</v>
      </c>
      <c r="E4095" s="2">
        <f t="shared" si="197"/>
        <v>0.2846978421888639</v>
      </c>
      <c r="K4095">
        <v>4090</v>
      </c>
      <c r="L4095" s="2">
        <v>-2.48779242019809E-4</v>
      </c>
      <c r="M4095" s="2">
        <v>-0.27264717285120299</v>
      </c>
    </row>
    <row r="4096" spans="1:13" x14ac:dyDescent="0.55000000000000004">
      <c r="A4096">
        <v>4091</v>
      </c>
      <c r="C4096">
        <f t="shared" si="195"/>
        <v>0.30039734953635933</v>
      </c>
      <c r="D4096">
        <f t="shared" si="196"/>
        <v>3.1524090937129522E-4</v>
      </c>
      <c r="E4096" s="2">
        <f t="shared" si="197"/>
        <v>0.22826809829690892</v>
      </c>
      <c r="K4096">
        <v>4091</v>
      </c>
      <c r="L4096" s="2">
        <v>-1.1560931912841601E-4</v>
      </c>
      <c r="M4096" s="2">
        <v>-0.177376758486364</v>
      </c>
    </row>
    <row r="4097" spans="1:13" x14ac:dyDescent="0.55000000000000004">
      <c r="A4097">
        <v>4092</v>
      </c>
      <c r="C4097">
        <f t="shared" si="195"/>
        <v>0.264477628230535</v>
      </c>
      <c r="D4097">
        <f t="shared" si="196"/>
        <v>2.3556081837690788E-4</v>
      </c>
      <c r="E4097" s="2">
        <f t="shared" si="197"/>
        <v>9.1299978382867325E-2</v>
      </c>
      <c r="K4097">
        <v>4092</v>
      </c>
      <c r="L4097" s="2">
        <v>4.6515674926836802E-5</v>
      </c>
      <c r="M4097" s="2">
        <v>-3.7681234593091799E-2</v>
      </c>
    </row>
    <row r="4098" spans="1:13" x14ac:dyDescent="0.55000000000000004">
      <c r="A4098">
        <v>4093</v>
      </c>
      <c r="C4098">
        <f t="shared" si="195"/>
        <v>0.16217959698495135</v>
      </c>
      <c r="D4098">
        <f t="shared" si="196"/>
        <v>9.6759927197403124E-5</v>
      </c>
      <c r="E4098" s="2">
        <f t="shared" si="197"/>
        <v>2.5733105778902705E-3</v>
      </c>
      <c r="K4098">
        <v>4093</v>
      </c>
      <c r="L4098" s="2">
        <v>1.9699052963436501E-4</v>
      </c>
      <c r="M4098" s="2">
        <v>0.111451788261429</v>
      </c>
    </row>
    <row r="4099" spans="1:13" x14ac:dyDescent="0.55000000000000004">
      <c r="A4099">
        <v>4094</v>
      </c>
      <c r="C4099">
        <f t="shared" si="195"/>
        <v>1.9177905370812497E-2</v>
      </c>
      <c r="D4099">
        <f t="shared" si="196"/>
        <v>-6.6325666171210344E-5</v>
      </c>
      <c r="E4099" s="2">
        <f t="shared" si="197"/>
        <v>4.5579309716178518E-2</v>
      </c>
      <c r="K4099">
        <v>4094</v>
      </c>
      <c r="L4099" s="2">
        <v>2.9812788415444202E-4</v>
      </c>
      <c r="M4099" s="2">
        <v>0.232671019349176</v>
      </c>
    </row>
    <row r="4100" spans="1:13" x14ac:dyDescent="0.55000000000000004">
      <c r="A4100">
        <v>4095</v>
      </c>
      <c r="C4100">
        <f t="shared" si="195"/>
        <v>-0.12863703625125378</v>
      </c>
      <c r="D4100">
        <f t="shared" si="196"/>
        <v>-2.1276491536317043E-4</v>
      </c>
      <c r="E4100" s="2">
        <f t="shared" si="197"/>
        <v>0.17999093596177615</v>
      </c>
      <c r="K4100">
        <v>4095</v>
      </c>
      <c r="L4100" s="2">
        <v>3.24597260636914E-4</v>
      </c>
      <c r="M4100" s="2">
        <v>0.29561635025470701</v>
      </c>
    </row>
    <row r="4101" spans="1:13" x14ac:dyDescent="0.55000000000000004">
      <c r="A4101">
        <v>4096</v>
      </c>
      <c r="C4101">
        <f t="shared" si="195"/>
        <v>-0.24416679323002227</v>
      </c>
      <c r="D4101">
        <f t="shared" si="196"/>
        <v>-3.0580465552987427E-4</v>
      </c>
      <c r="E4101" s="2">
        <f t="shared" si="197"/>
        <v>0.27951261447732517</v>
      </c>
      <c r="K4101">
        <v>4096</v>
      </c>
      <c r="L4101" s="2">
        <v>2.6976923953765799E-4</v>
      </c>
      <c r="M4101" s="2">
        <v>0.28452273236824899</v>
      </c>
    </row>
    <row r="4102" spans="1:13" x14ac:dyDescent="0.55000000000000004">
      <c r="A4102">
        <v>4097</v>
      </c>
      <c r="C4102">
        <f t="shared" ref="C4102:C4165" si="198">$D$1*COS($B$2*(A4102-$L$2)+$B$1)</f>
        <v>-0.29841583173570041</v>
      </c>
      <c r="D4102">
        <f t="shared" ref="D4102:D4165" si="199">$D$2*COS($B$2*(A4102-$L$3)+$B$3)</f>
        <v>-3.2209387300927611E-4</v>
      </c>
      <c r="E4102" s="2">
        <f t="shared" ref="E4102:E4165" si="200">(M4102-C4102)^2</f>
        <v>0.25058480444179054</v>
      </c>
      <c r="K4102">
        <v>4097</v>
      </c>
      <c r="L4102" s="2">
        <v>1.4737583886933E-4</v>
      </c>
      <c r="M4102" s="2">
        <v>0.20216863110927299</v>
      </c>
    </row>
    <row r="4103" spans="1:13" x14ac:dyDescent="0.55000000000000004">
      <c r="A4103">
        <v>4098</v>
      </c>
      <c r="C4103">
        <f t="shared" si="198"/>
        <v>-0.2777687865831987</v>
      </c>
      <c r="D4103">
        <f t="shared" si="199"/>
        <v>-2.5754431756496089E-4</v>
      </c>
      <c r="E4103" s="2">
        <f t="shared" si="200"/>
        <v>0.12037355906296338</v>
      </c>
      <c r="K4103">
        <v>4098</v>
      </c>
      <c r="L4103" s="2">
        <v>-1.19287548971499E-5</v>
      </c>
      <c r="M4103" s="2">
        <v>6.9180142025845104E-2</v>
      </c>
    </row>
    <row r="4104" spans="1:13" x14ac:dyDescent="0.55000000000000004">
      <c r="A4104">
        <v>4099</v>
      </c>
      <c r="C4104">
        <f t="shared" si="198"/>
        <v>-0.18740763090003373</v>
      </c>
      <c r="D4104">
        <f t="shared" si="199"/>
        <v>-1.2835656701496356E-4</v>
      </c>
      <c r="E4104" s="2">
        <f t="shared" si="200"/>
        <v>1.1293884238047402E-2</v>
      </c>
      <c r="K4104">
        <v>4099</v>
      </c>
      <c r="L4104" s="2">
        <v>-1.6824571799901701E-4</v>
      </c>
      <c r="M4104" s="2">
        <v>-8.1134942790400399E-2</v>
      </c>
    </row>
    <row r="4105" spans="1:13" x14ac:dyDescent="0.55000000000000004">
      <c r="A4105">
        <v>4100</v>
      </c>
      <c r="C4105">
        <f t="shared" si="198"/>
        <v>-5.0011110100390332E-2</v>
      </c>
      <c r="D4105">
        <f t="shared" si="199"/>
        <v>3.3045976314026545E-5</v>
      </c>
      <c r="E4105" s="2">
        <f t="shared" si="200"/>
        <v>2.5959063982260767E-2</v>
      </c>
      <c r="K4105">
        <v>4100</v>
      </c>
      <c r="L4105" s="2">
        <v>-2.8242449730736898E-4</v>
      </c>
      <c r="M4105" s="2">
        <v>-0.21112927786014599</v>
      </c>
    </row>
    <row r="4106" spans="1:13" x14ac:dyDescent="0.55000000000000004">
      <c r="A4106">
        <v>4101</v>
      </c>
      <c r="C4106">
        <f t="shared" si="198"/>
        <v>9.9937145181829723E-2</v>
      </c>
      <c r="D4106">
        <f t="shared" si="199"/>
        <v>1.8615467614016258E-4</v>
      </c>
      <c r="E4106" s="2">
        <f t="shared" si="200"/>
        <v>0.15068535884721682</v>
      </c>
      <c r="K4106">
        <v>4101</v>
      </c>
      <c r="L4106" s="2">
        <v>-3.25868309230707E-4</v>
      </c>
      <c r="M4106" s="2">
        <v>-0.28824497553886602</v>
      </c>
    </row>
    <row r="4107" spans="1:13" x14ac:dyDescent="0.55000000000000004">
      <c r="A4107">
        <v>4102</v>
      </c>
      <c r="C4107">
        <f t="shared" si="198"/>
        <v>0.2248032835334467</v>
      </c>
      <c r="D4107">
        <f t="shared" si="199"/>
        <v>2.9254247608671613E-4</v>
      </c>
      <c r="E4107" s="2">
        <f t="shared" si="200"/>
        <v>0.26829417903539188</v>
      </c>
      <c r="K4107">
        <v>4102</v>
      </c>
      <c r="L4107" s="2">
        <v>-2.8769638156698698E-4</v>
      </c>
      <c r="M4107" s="2">
        <v>-0.29316793095186799</v>
      </c>
    </row>
    <row r="4108" spans="1:13" x14ac:dyDescent="0.55000000000000004">
      <c r="A4108">
        <v>4103</v>
      </c>
      <c r="C4108">
        <f t="shared" si="198"/>
        <v>0.29324853619541386</v>
      </c>
      <c r="D4108">
        <f t="shared" si="199"/>
        <v>3.2550828084163799E-4</v>
      </c>
      <c r="E4108" s="2">
        <f t="shared" si="200"/>
        <v>0.26823459606061106</v>
      </c>
      <c r="K4108">
        <v>4103</v>
      </c>
      <c r="L4108" s="2">
        <v>-1.77469110401036E-4</v>
      </c>
      <c r="M4108" s="2">
        <v>-0.22466515937616599</v>
      </c>
    </row>
    <row r="4109" spans="1:13" x14ac:dyDescent="0.55000000000000004">
      <c r="A4109">
        <v>4104</v>
      </c>
      <c r="C4109">
        <f t="shared" si="198"/>
        <v>0.28809458746165212</v>
      </c>
      <c r="D4109">
        <f t="shared" si="199"/>
        <v>2.7677836827672556E-4</v>
      </c>
      <c r="E4109" s="2">
        <f t="shared" si="200"/>
        <v>0.15053483742233603</v>
      </c>
      <c r="K4109">
        <v>4104</v>
      </c>
      <c r="L4109" s="2">
        <v>-2.2793599596712701E-5</v>
      </c>
      <c r="M4109" s="2">
        <v>-9.9893604913239703E-2</v>
      </c>
    </row>
    <row r="4110" spans="1:13" x14ac:dyDescent="0.55000000000000004">
      <c r="A4110">
        <v>4105</v>
      </c>
      <c r="C4110">
        <f t="shared" si="198"/>
        <v>0.21063496982757118</v>
      </c>
      <c r="D4110">
        <f t="shared" si="199"/>
        <v>1.5858291929934286E-4</v>
      </c>
      <c r="E4110" s="2">
        <f t="shared" si="200"/>
        <v>2.5836719828094153E-2</v>
      </c>
      <c r="K4110">
        <v>4105</v>
      </c>
      <c r="L4110" s="2">
        <v>1.3759070962783299E-4</v>
      </c>
      <c r="M4110" s="2">
        <v>4.98969225951435E-2</v>
      </c>
    </row>
    <row r="4111" spans="1:13" x14ac:dyDescent="0.55000000000000004">
      <c r="A4111">
        <v>4106</v>
      </c>
      <c r="C4111">
        <f t="shared" si="198"/>
        <v>8.0310414599658E-2</v>
      </c>
      <c r="D4111">
        <f t="shared" si="199"/>
        <v>5.8650024054242533E-7</v>
      </c>
      <c r="E4111" s="2">
        <f t="shared" si="200"/>
        <v>1.1423343314195393E-2</v>
      </c>
      <c r="K4111">
        <v>4106</v>
      </c>
      <c r="L4111" s="2">
        <v>2.6351457207529399E-4</v>
      </c>
      <c r="M4111" s="2">
        <v>0.18719045630153699</v>
      </c>
    </row>
    <row r="4112" spans="1:13" x14ac:dyDescent="0.55000000000000004">
      <c r="A4112">
        <v>4107</v>
      </c>
      <c r="C4112">
        <f t="shared" si="198"/>
        <v>-7.0170361881419119E-2</v>
      </c>
      <c r="D4112">
        <f t="shared" si="199"/>
        <v>-1.5755711801411417E-4</v>
      </c>
      <c r="E4112" s="2">
        <f t="shared" si="200"/>
        <v>0.12094490552588896</v>
      </c>
      <c r="K4112">
        <v>4107</v>
      </c>
      <c r="L4112" s="2">
        <v>3.23439575220773E-4</v>
      </c>
      <c r="M4112" s="2">
        <v>0.27760097898192598</v>
      </c>
    </row>
    <row r="4113" spans="1:13" x14ac:dyDescent="0.55000000000000004">
      <c r="A4113">
        <v>4108</v>
      </c>
      <c r="C4113">
        <f t="shared" si="198"/>
        <v>-0.20303985660623858</v>
      </c>
      <c r="D4113">
        <f t="shared" si="199"/>
        <v>-2.7615722069014126E-4</v>
      </c>
      <c r="E4113" s="2">
        <f t="shared" si="200"/>
        <v>0.25152679498282432</v>
      </c>
      <c r="K4113">
        <v>4108</v>
      </c>
      <c r="L4113" s="2">
        <v>3.0235713027875399E-4</v>
      </c>
      <c r="M4113" s="2">
        <v>0.29848461436484403</v>
      </c>
    </row>
    <row r="4114" spans="1:13" x14ac:dyDescent="0.55000000000000004">
      <c r="A4114">
        <v>4109</v>
      </c>
      <c r="C4114">
        <f t="shared" si="198"/>
        <v>-0.284950627063496</v>
      </c>
      <c r="D4114">
        <f t="shared" si="199"/>
        <v>-3.2544768190529669E-4</v>
      </c>
      <c r="E4114" s="2">
        <f t="shared" si="200"/>
        <v>0.28043543892358319</v>
      </c>
      <c r="K4114">
        <v>4109</v>
      </c>
      <c r="L4114" s="2">
        <v>2.0554746637095999E-4</v>
      </c>
      <c r="M4114" s="2">
        <v>0.24461092641596799</v>
      </c>
    </row>
    <row r="4115" spans="1:13" x14ac:dyDescent="0.55000000000000004">
      <c r="A4115">
        <v>4110</v>
      </c>
      <c r="C4115">
        <f t="shared" si="198"/>
        <v>-0.29534479641046951</v>
      </c>
      <c r="D4115">
        <f t="shared" si="199"/>
        <v>-2.9305763485506316E-4</v>
      </c>
      <c r="E4115" s="2">
        <f t="shared" si="200"/>
        <v>0.18047008749487972</v>
      </c>
      <c r="K4115">
        <v>4110</v>
      </c>
      <c r="L4115" s="2">
        <v>5.7257164386650902E-5</v>
      </c>
      <c r="M4115" s="2">
        <v>0.12947291449019399</v>
      </c>
    </row>
    <row r="4116" spans="1:13" x14ac:dyDescent="0.55000000000000004">
      <c r="A4116">
        <v>4111</v>
      </c>
      <c r="C4116">
        <f t="shared" si="198"/>
        <v>-0.23161364723416716</v>
      </c>
      <c r="D4116">
        <f t="shared" si="199"/>
        <v>-1.871162986229697E-4</v>
      </c>
      <c r="E4116" s="2">
        <f t="shared" si="200"/>
        <v>4.5591326410596648E-2</v>
      </c>
      <c r="K4116">
        <v>4111</v>
      </c>
      <c r="L4116" s="2">
        <v>-1.05373549615955E-4</v>
      </c>
      <c r="M4116" s="2">
        <v>-1.8092392061299999E-2</v>
      </c>
    </row>
    <row r="4117" spans="1:13" x14ac:dyDescent="0.55000000000000004">
      <c r="A4117">
        <v>4112</v>
      </c>
      <c r="C4117">
        <f t="shared" si="198"/>
        <v>-0.10975235463001085</v>
      </c>
      <c r="D4117">
        <f t="shared" si="199"/>
        <v>-3.4212715534106111E-5</v>
      </c>
      <c r="E4117" s="2">
        <f t="shared" si="200"/>
        <v>2.6392870698370078E-3</v>
      </c>
      <c r="K4117">
        <v>4112</v>
      </c>
      <c r="L4117" s="2">
        <v>-2.41612804427201E-4</v>
      </c>
      <c r="M4117" s="2">
        <v>-0.16112634678398899</v>
      </c>
    </row>
    <row r="4118" spans="1:13" x14ac:dyDescent="0.55000000000000004">
      <c r="A4118">
        <v>4113</v>
      </c>
      <c r="C4118">
        <f t="shared" si="198"/>
        <v>3.9654465590197585E-2</v>
      </c>
      <c r="D4118">
        <f t="shared" si="199"/>
        <v>1.2727753800699361E-4</v>
      </c>
      <c r="E4118" s="2">
        <f t="shared" si="200"/>
        <v>9.2087773737836442E-2</v>
      </c>
      <c r="K4118">
        <v>4113</v>
      </c>
      <c r="L4118" s="2">
        <v>-3.1733863351263299E-4</v>
      </c>
      <c r="M4118" s="2">
        <v>-0.26380520839934002</v>
      </c>
    </row>
    <row r="4119" spans="1:13" x14ac:dyDescent="0.55000000000000004">
      <c r="A4119">
        <v>4114</v>
      </c>
      <c r="C4119">
        <f t="shared" si="198"/>
        <v>0.17910885079532621</v>
      </c>
      <c r="D4119">
        <f t="shared" si="199"/>
        <v>2.5682381230451422E-4</v>
      </c>
      <c r="E4119" s="2">
        <f t="shared" si="200"/>
        <v>0.22994064822676236</v>
      </c>
      <c r="K4119">
        <v>4114</v>
      </c>
      <c r="L4119" s="2">
        <v>-3.1358503320886498E-4</v>
      </c>
      <c r="M4119" s="2">
        <v>-0.30041241904237598</v>
      </c>
    </row>
    <row r="4120" spans="1:13" x14ac:dyDescent="0.55000000000000004">
      <c r="A4120">
        <v>4115</v>
      </c>
      <c r="C4120">
        <f t="shared" si="198"/>
        <v>0.27361068976801933</v>
      </c>
      <c r="D4120">
        <f t="shared" si="199"/>
        <v>3.2191272313222396E-4</v>
      </c>
      <c r="E4120" s="2">
        <f t="shared" si="200"/>
        <v>0.28664262929368511</v>
      </c>
      <c r="K4120">
        <v>4115</v>
      </c>
      <c r="L4120" s="2">
        <v>-2.3129211599762201E-4</v>
      </c>
      <c r="M4120" s="2">
        <v>-0.261779475712899</v>
      </c>
    </row>
    <row r="4121" spans="1:13" x14ac:dyDescent="0.55000000000000004">
      <c r="A4121">
        <v>4116</v>
      </c>
      <c r="C4121">
        <f t="shared" si="198"/>
        <v>0.29944201286468053</v>
      </c>
      <c r="D4121">
        <f t="shared" si="199"/>
        <v>3.0620832583556711E-4</v>
      </c>
      <c r="E4121" s="2">
        <f t="shared" si="200"/>
        <v>0.20887116654490823</v>
      </c>
      <c r="K4121">
        <v>4116</v>
      </c>
      <c r="L4121" s="2">
        <v>-9.1070653502656402E-5</v>
      </c>
      <c r="M4121" s="2">
        <v>-0.157582238729158</v>
      </c>
    </row>
    <row r="4122" spans="1:13" x14ac:dyDescent="0.55000000000000004">
      <c r="A4122">
        <v>4117</v>
      </c>
      <c r="C4122">
        <f t="shared" si="198"/>
        <v>0.25011970247034793</v>
      </c>
      <c r="D4122">
        <f t="shared" si="199"/>
        <v>2.1365209311536499E-4</v>
      </c>
      <c r="E4122" s="2">
        <f t="shared" si="200"/>
        <v>6.971567200512796E-2</v>
      </c>
      <c r="K4122">
        <v>4117</v>
      </c>
      <c r="L4122" s="2">
        <v>7.1960019123368601E-5</v>
      </c>
      <c r="M4122" s="2">
        <v>-1.3917552486463E-2</v>
      </c>
    </row>
    <row r="4123" spans="1:13" x14ac:dyDescent="0.55000000000000004">
      <c r="A4123">
        <v>4118</v>
      </c>
      <c r="C4123">
        <f t="shared" si="198"/>
        <v>0.13802261886079795</v>
      </c>
      <c r="D4123">
        <f t="shared" si="199"/>
        <v>6.7473688451195272E-5</v>
      </c>
      <c r="E4123" s="2">
        <f t="shared" si="200"/>
        <v>2.2941683471307768E-5</v>
      </c>
      <c r="K4123">
        <v>4118</v>
      </c>
      <c r="L4123" s="2">
        <v>2.1696785855239599E-4</v>
      </c>
      <c r="M4123" s="2">
        <v>0.13323287111469401</v>
      </c>
    </row>
    <row r="4124" spans="1:13" x14ac:dyDescent="0.55000000000000004">
      <c r="A4124">
        <v>4119</v>
      </c>
      <c r="C4124">
        <f t="shared" si="198"/>
        <v>-8.7152327968423003E-3</v>
      </c>
      <c r="D4124">
        <f t="shared" si="199"/>
        <v>-9.5639189781718075E-5</v>
      </c>
      <c r="E4124" s="2">
        <f t="shared" si="200"/>
        <v>6.5397591708622374E-2</v>
      </c>
      <c r="K4124">
        <v>4119</v>
      </c>
      <c r="L4124" s="2">
        <v>3.0763475183609901E-4</v>
      </c>
      <c r="M4124" s="2">
        <v>0.24701429562845001</v>
      </c>
    </row>
    <row r="4125" spans="1:13" x14ac:dyDescent="0.55000000000000004">
      <c r="A4125">
        <v>4120</v>
      </c>
      <c r="C4125">
        <f t="shared" si="198"/>
        <v>-0.15326574472312671</v>
      </c>
      <c r="D4125">
        <f t="shared" si="199"/>
        <v>-2.3474864729194434E-4</v>
      </c>
      <c r="E4125" s="2">
        <f t="shared" si="200"/>
        <v>0.20448050085629327</v>
      </c>
      <c r="K4125">
        <v>4120</v>
      </c>
      <c r="L4125" s="2">
        <v>3.2125261309500202E-4</v>
      </c>
      <c r="M4125" s="2">
        <v>0.29892945743661897</v>
      </c>
    </row>
    <row r="4126" spans="1:13" x14ac:dyDescent="0.55000000000000004">
      <c r="A4126">
        <v>4121</v>
      </c>
      <c r="C4126">
        <f t="shared" si="198"/>
        <v>-0.25934978531166114</v>
      </c>
      <c r="D4126">
        <f t="shared" si="199"/>
        <v>-3.1494114244303974E-4</v>
      </c>
      <c r="E4126" s="2">
        <f t="shared" si="200"/>
        <v>0.286573570303298</v>
      </c>
      <c r="K4126">
        <v>4121</v>
      </c>
      <c r="L4126" s="2">
        <v>2.5441076449773503E-4</v>
      </c>
      <c r="M4126" s="2">
        <v>0.275975882206064</v>
      </c>
    </row>
    <row r="4127" spans="1:13" x14ac:dyDescent="0.55000000000000004">
      <c r="A4127">
        <v>4122</v>
      </c>
      <c r="C4127">
        <f t="shared" si="198"/>
        <v>-0.30034249644669425</v>
      </c>
      <c r="D4127">
        <f t="shared" si="199"/>
        <v>-3.1609004927349245E-4</v>
      </c>
      <c r="E4127" s="2">
        <f t="shared" si="200"/>
        <v>0.23449315387095315</v>
      </c>
      <c r="K4127">
        <v>4122</v>
      </c>
      <c r="L4127" s="2">
        <v>1.2385016168220799E-4</v>
      </c>
      <c r="M4127" s="2">
        <v>0.18390243524691999</v>
      </c>
    </row>
    <row r="4128" spans="1:13" x14ac:dyDescent="0.55000000000000004">
      <c r="A4128">
        <v>4123</v>
      </c>
      <c r="C4128">
        <f t="shared" si="198"/>
        <v>-0.26595557169214173</v>
      </c>
      <c r="D4128">
        <f t="shared" si="199"/>
        <v>-2.3790701638751413E-4</v>
      </c>
      <c r="E4128" s="2">
        <f t="shared" si="200"/>
        <v>9.7172509431232568E-2</v>
      </c>
      <c r="K4128">
        <v>4123</v>
      </c>
      <c r="L4128" s="2">
        <v>-3.7729482437252098E-5</v>
      </c>
      <c r="M4128" s="2">
        <v>4.57694825323023E-2</v>
      </c>
    </row>
    <row r="4129" spans="1:13" x14ac:dyDescent="0.55000000000000004">
      <c r="A4129">
        <v>4124</v>
      </c>
      <c r="C4129">
        <f t="shared" si="198"/>
        <v>-0.16481940434156589</v>
      </c>
      <c r="D4129">
        <f t="shared" si="199"/>
        <v>-1.0001433706971046E-4</v>
      </c>
      <c r="E4129" s="2">
        <f t="shared" si="200"/>
        <v>3.7201074192788688E-3</v>
      </c>
      <c r="K4129">
        <v>4124</v>
      </c>
      <c r="L4129" s="2">
        <v>-1.8985954362358499E-4</v>
      </c>
      <c r="M4129" s="2">
        <v>-0.10382672101578599</v>
      </c>
    </row>
    <row r="4130" spans="1:13" x14ac:dyDescent="0.55000000000000004">
      <c r="A4130">
        <v>4125</v>
      </c>
      <c r="C4130">
        <f t="shared" si="198"/>
        <v>-2.2317040618648757E-2</v>
      </c>
      <c r="D4130">
        <f t="shared" si="199"/>
        <v>6.2979832717633774E-5</v>
      </c>
      <c r="E4130" s="2">
        <f t="shared" si="200"/>
        <v>4.2066763775660168E-2</v>
      </c>
      <c r="K4130">
        <v>4125</v>
      </c>
      <c r="L4130" s="2">
        <v>-2.9443810430629201E-4</v>
      </c>
      <c r="M4130" s="2">
        <v>-0.227418878191256</v>
      </c>
    </row>
    <row r="4131" spans="1:13" x14ac:dyDescent="0.55000000000000004">
      <c r="A4131">
        <v>4126</v>
      </c>
      <c r="C4131">
        <f t="shared" si="198"/>
        <v>0.12578642989167202</v>
      </c>
      <c r="D4131">
        <f t="shared" si="199"/>
        <v>2.1016739200058275E-4</v>
      </c>
      <c r="E4131" s="2">
        <f t="shared" si="200"/>
        <v>0.17626478290748049</v>
      </c>
      <c r="K4131">
        <v>4126</v>
      </c>
      <c r="L4131" s="2">
        <v>-3.25272815204096E-4</v>
      </c>
      <c r="M4131" s="2">
        <v>-0.29405256651942902</v>
      </c>
    </row>
    <row r="4132" spans="1:13" x14ac:dyDescent="0.55000000000000004">
      <c r="A4132">
        <v>4127</v>
      </c>
      <c r="C4132">
        <f t="shared" si="198"/>
        <v>0.24232015786893391</v>
      </c>
      <c r="D4132">
        <f t="shared" si="199"/>
        <v>3.0460736587084163E-4</v>
      </c>
      <c r="E4132" s="2">
        <f t="shared" si="200"/>
        <v>0.28022108138077356</v>
      </c>
      <c r="K4132">
        <v>4127</v>
      </c>
      <c r="L4132" s="2">
        <v>-2.7464093168798402E-4</v>
      </c>
      <c r="M4132" s="2">
        <v>-0.28703896539312301</v>
      </c>
    </row>
    <row r="4133" spans="1:13" x14ac:dyDescent="0.55000000000000004">
      <c r="A4133">
        <v>4128</v>
      </c>
      <c r="C4133">
        <f t="shared" si="198"/>
        <v>0.2980366339247536</v>
      </c>
      <c r="D4133">
        <f t="shared" si="199"/>
        <v>3.2259731152135211E-4</v>
      </c>
      <c r="E4133" s="2">
        <f t="shared" si="200"/>
        <v>0.25620939369883033</v>
      </c>
      <c r="K4133">
        <v>4128</v>
      </c>
      <c r="L4133" s="2">
        <v>-1.55223523081968E-4</v>
      </c>
      <c r="M4133" s="2">
        <v>-0.208134674723643</v>
      </c>
    </row>
    <row r="4134" spans="1:13" x14ac:dyDescent="0.55000000000000004">
      <c r="A4134">
        <v>4129</v>
      </c>
      <c r="C4134">
        <f t="shared" si="198"/>
        <v>0.27895219698006424</v>
      </c>
      <c r="D4134">
        <f t="shared" si="199"/>
        <v>2.5962213179323663E-4</v>
      </c>
      <c r="E4134" s="2">
        <f t="shared" si="200"/>
        <v>0.1267744228417908</v>
      </c>
      <c r="K4134">
        <v>4129</v>
      </c>
      <c r="L4134" s="2">
        <v>3.0705798167544301E-6</v>
      </c>
      <c r="M4134" s="2">
        <v>-7.7101763595844502E-2</v>
      </c>
    </row>
    <row r="4135" spans="1:13" x14ac:dyDescent="0.55000000000000004">
      <c r="A4135">
        <v>4130</v>
      </c>
      <c r="C4135">
        <f t="shared" si="198"/>
        <v>0.18985663843943301</v>
      </c>
      <c r="D4135">
        <f t="shared" si="199"/>
        <v>1.3148726938501525E-4</v>
      </c>
      <c r="E4135" s="2">
        <f t="shared" si="200"/>
        <v>1.359902928357061E-2</v>
      </c>
      <c r="K4135">
        <v>4130</v>
      </c>
      <c r="L4135" s="2">
        <v>1.6059563695187699E-4</v>
      </c>
      <c r="M4135" s="2">
        <v>7.3241762529150406E-2</v>
      </c>
    </row>
    <row r="4136" spans="1:13" x14ac:dyDescent="0.55000000000000004">
      <c r="A4136">
        <v>4131</v>
      </c>
      <c r="C4136">
        <f t="shared" si="198"/>
        <v>5.3111065510917273E-2</v>
      </c>
      <c r="D4136">
        <f t="shared" si="199"/>
        <v>-2.9648126107111825E-5</v>
      </c>
      <c r="E4136" s="2">
        <f t="shared" si="200"/>
        <v>2.3143649281273434E-2</v>
      </c>
      <c r="K4136">
        <v>4131</v>
      </c>
      <c r="L4136" s="2">
        <v>2.77898520549399E-4</v>
      </c>
      <c r="M4136" s="2">
        <v>0.205241434869811</v>
      </c>
    </row>
    <row r="4137" spans="1:13" x14ac:dyDescent="0.55000000000000004">
      <c r="A4137">
        <v>4132</v>
      </c>
      <c r="C4137">
        <f t="shared" si="198"/>
        <v>-9.6964265366334332E-2</v>
      </c>
      <c r="D4137">
        <f t="shared" si="199"/>
        <v>-1.8334246687730672E-4</v>
      </c>
      <c r="E4137" s="2">
        <f t="shared" si="200"/>
        <v>0.14653689805210285</v>
      </c>
      <c r="K4137">
        <v>4132</v>
      </c>
      <c r="L4137" s="2">
        <v>3.2559999571806099E-4</v>
      </c>
      <c r="M4137" s="2">
        <v>0.28583711662190098</v>
      </c>
    </row>
    <row r="4138" spans="1:13" x14ac:dyDescent="0.55000000000000004">
      <c r="A4138">
        <v>4133</v>
      </c>
      <c r="C4138">
        <f t="shared" si="198"/>
        <v>-0.22270360948333376</v>
      </c>
      <c r="D4138">
        <f t="shared" si="199"/>
        <v>-2.9102171301623035E-4</v>
      </c>
      <c r="E4138" s="2">
        <f t="shared" si="200"/>
        <v>0.26785461648602615</v>
      </c>
      <c r="K4138">
        <v>4133</v>
      </c>
      <c r="L4138" s="2">
        <v>2.9175293208340497E-4</v>
      </c>
      <c r="M4138" s="2">
        <v>0.29484311931129997</v>
      </c>
    </row>
    <row r="4139" spans="1:13" x14ac:dyDescent="0.55000000000000004">
      <c r="A4139">
        <v>4134</v>
      </c>
      <c r="C4139">
        <f t="shared" si="198"/>
        <v>-0.29254904183964431</v>
      </c>
      <c r="D4139">
        <f t="shared" si="199"/>
        <v>-3.2566064343907207E-4</v>
      </c>
      <c r="E4139" s="2">
        <f t="shared" si="200"/>
        <v>0.27306150772979831</v>
      </c>
      <c r="K4139">
        <v>4134</v>
      </c>
      <c r="L4139" s="2">
        <v>1.84834536704667E-4</v>
      </c>
      <c r="M4139" s="2">
        <v>0.23000383369526101</v>
      </c>
    </row>
    <row r="4140" spans="1:13" x14ac:dyDescent="0.55000000000000004">
      <c r="A4140">
        <v>4135</v>
      </c>
      <c r="C4140">
        <f t="shared" si="198"/>
        <v>-0.28897083113873329</v>
      </c>
      <c r="D4140">
        <f t="shared" si="199"/>
        <v>-2.7856561674042028E-4</v>
      </c>
      <c r="E4140" s="2">
        <f t="shared" si="200"/>
        <v>0.15723563820721514</v>
      </c>
      <c r="K4140">
        <v>4135</v>
      </c>
      <c r="L4140" s="2">
        <v>3.1623184978025402E-5</v>
      </c>
      <c r="M4140" s="2">
        <v>0.107558661090048</v>
      </c>
    </row>
    <row r="4141" spans="1:13" x14ac:dyDescent="0.55000000000000004">
      <c r="A4141">
        <v>4136</v>
      </c>
      <c r="C4141">
        <f t="shared" si="198"/>
        <v>-0.21286703284537464</v>
      </c>
      <c r="D4141">
        <f t="shared" si="199"/>
        <v>-1.6155649193929703E-4</v>
      </c>
      <c r="E4141" s="2">
        <f t="shared" si="200"/>
        <v>2.9255293042021086E-2</v>
      </c>
      <c r="K4141">
        <v>4136</v>
      </c>
      <c r="L4141" s="2">
        <v>-1.2950838960236E-4</v>
      </c>
      <c r="M4141" s="2">
        <v>-4.1825245430658103E-2</v>
      </c>
    </row>
    <row r="4142" spans="1:13" x14ac:dyDescent="0.55000000000000004">
      <c r="A4142">
        <v>4137</v>
      </c>
      <c r="C4142">
        <f t="shared" si="198"/>
        <v>-8.3338096188272814E-2</v>
      </c>
      <c r="D4142">
        <f t="shared" si="199"/>
        <v>-4.0000930008347324E-6</v>
      </c>
      <c r="E4142" s="2">
        <f t="shared" si="200"/>
        <v>9.4859152841881844E-3</v>
      </c>
      <c r="K4142">
        <v>4137</v>
      </c>
      <c r="L4142" s="2">
        <v>-2.5820378459511298E-4</v>
      </c>
      <c r="M4142" s="2">
        <v>-0.180733759768271</v>
      </c>
    </row>
    <row r="4143" spans="1:13" x14ac:dyDescent="0.55000000000000004">
      <c r="A4143">
        <v>4138</v>
      </c>
      <c r="C4143">
        <f t="shared" si="198"/>
        <v>6.7106945984396427E-2</v>
      </c>
      <c r="D4143">
        <f t="shared" si="199"/>
        <v>1.5456024496556656E-4</v>
      </c>
      <c r="E4143" s="2">
        <f t="shared" si="200"/>
        <v>0.11661086382474568</v>
      </c>
      <c r="K4143">
        <v>4138</v>
      </c>
      <c r="L4143" s="2">
        <v>-3.2223043995602897E-4</v>
      </c>
      <c r="M4143" s="2">
        <v>-0.27437638278107301</v>
      </c>
    </row>
    <row r="4144" spans="1:13" x14ac:dyDescent="0.55000000000000004">
      <c r="A4144">
        <v>4139</v>
      </c>
      <c r="C4144">
        <f t="shared" si="198"/>
        <v>0.20070955921554423</v>
      </c>
      <c r="D4144">
        <f t="shared" si="199"/>
        <v>2.7432921931580041E-4</v>
      </c>
      <c r="E4144" s="2">
        <f t="shared" si="200"/>
        <v>0.25000929792084303</v>
      </c>
      <c r="K4144">
        <v>4139</v>
      </c>
      <c r="L4144" s="2">
        <v>-3.0555248265743301E-4</v>
      </c>
      <c r="M4144" s="2">
        <v>-0.29929973861884901</v>
      </c>
    </row>
    <row r="4145" spans="1:13" x14ac:dyDescent="0.55000000000000004">
      <c r="A4145">
        <v>4140</v>
      </c>
      <c r="C4145">
        <f t="shared" si="198"/>
        <v>0.28393830370755324</v>
      </c>
      <c r="D4145">
        <f t="shared" si="199"/>
        <v>3.2524734202099808E-4</v>
      </c>
      <c r="E4145" s="2">
        <f t="shared" si="200"/>
        <v>0.28430215672089215</v>
      </c>
      <c r="K4145">
        <v>4140</v>
      </c>
      <c r="L4145" s="2">
        <v>-2.12347010567295E-4</v>
      </c>
      <c r="M4145" s="2">
        <v>-0.249261618198754</v>
      </c>
    </row>
    <row r="4146" spans="1:13" x14ac:dyDescent="0.55000000000000004">
      <c r="A4146">
        <v>4141</v>
      </c>
      <c r="C4146">
        <f t="shared" si="198"/>
        <v>0.2959045189135367</v>
      </c>
      <c r="D4146">
        <f t="shared" si="199"/>
        <v>2.945352375489361E-4</v>
      </c>
      <c r="E4146" s="2">
        <f t="shared" si="200"/>
        <v>0.18722833642344444</v>
      </c>
      <c r="K4146">
        <v>4141</v>
      </c>
      <c r="L4146" s="2">
        <v>-6.5957912375359703E-5</v>
      </c>
      <c r="M4146" s="2">
        <v>-0.13679437919396301</v>
      </c>
    </row>
    <row r="4147" spans="1:13" x14ac:dyDescent="0.55000000000000004">
      <c r="A4147">
        <v>4142</v>
      </c>
      <c r="C4147">
        <f t="shared" si="198"/>
        <v>0.23360493704597091</v>
      </c>
      <c r="D4147">
        <f t="shared" si="199"/>
        <v>1.899009967642313E-4</v>
      </c>
      <c r="E4147" s="2">
        <f t="shared" si="200"/>
        <v>5.0028750397936445E-2</v>
      </c>
      <c r="K4147">
        <v>4142</v>
      </c>
      <c r="L4147" s="2">
        <v>9.6950754144166696E-5</v>
      </c>
      <c r="M4147" s="2">
        <v>9.9338606906753807E-3</v>
      </c>
    </row>
    <row r="4148" spans="1:13" x14ac:dyDescent="0.55000000000000004">
      <c r="A4148">
        <v>4143</v>
      </c>
      <c r="C4148">
        <f t="shared" si="198"/>
        <v>0.11267543998086987</v>
      </c>
      <c r="D4148">
        <f t="shared" si="199"/>
        <v>3.7605608586101615E-5</v>
      </c>
      <c r="E4148" s="2">
        <f t="shared" si="200"/>
        <v>1.7221390772051621E-3</v>
      </c>
      <c r="K4148">
        <v>4143</v>
      </c>
      <c r="L4148" s="2">
        <v>2.3557750284947199E-4</v>
      </c>
      <c r="M4148" s="2">
        <v>0.154174103540136</v>
      </c>
    </row>
    <row r="4149" spans="1:13" x14ac:dyDescent="0.55000000000000004">
      <c r="A4149">
        <v>4144</v>
      </c>
      <c r="C4149">
        <f t="shared" si="198"/>
        <v>-3.6533217509598405E-2</v>
      </c>
      <c r="D4149">
        <f t="shared" si="199"/>
        <v>-1.2412799468380396E-4</v>
      </c>
      <c r="E4149" s="2">
        <f t="shared" si="200"/>
        <v>8.7813663676445899E-2</v>
      </c>
      <c r="K4149">
        <v>4144</v>
      </c>
      <c r="L4149" s="2">
        <v>3.1520240454939799E-4</v>
      </c>
      <c r="M4149" s="2">
        <v>0.25980048573126802</v>
      </c>
    </row>
    <row r="4150" spans="1:13" x14ac:dyDescent="0.55000000000000004">
      <c r="A4150">
        <v>4145</v>
      </c>
      <c r="C4150">
        <f t="shared" si="198"/>
        <v>-0.17657280746251428</v>
      </c>
      <c r="D4150">
        <f t="shared" si="199"/>
        <v>-2.5470808769712574E-4</v>
      </c>
      <c r="E4150" s="2">
        <f t="shared" si="200"/>
        <v>0.22746320933066927</v>
      </c>
      <c r="K4150">
        <v>4145</v>
      </c>
      <c r="L4150" s="2">
        <v>3.1588290865617002E-4</v>
      </c>
      <c r="M4150" s="2">
        <v>0.30035822458579903</v>
      </c>
    </row>
    <row r="4151" spans="1:13" x14ac:dyDescent="0.55000000000000004">
      <c r="A4151">
        <v>4146</v>
      </c>
      <c r="C4151">
        <f t="shared" si="198"/>
        <v>-0.27229634460398133</v>
      </c>
      <c r="D4151">
        <f t="shared" si="199"/>
        <v>-3.2136181952116446E-4</v>
      </c>
      <c r="E4151" s="2">
        <f t="shared" si="200"/>
        <v>0.28942864289648629</v>
      </c>
      <c r="K4151">
        <v>4146</v>
      </c>
      <c r="L4151" s="2">
        <v>2.3744857869470399E-4</v>
      </c>
      <c r="M4151" s="2">
        <v>0.26568938280566501</v>
      </c>
    </row>
    <row r="4152" spans="1:13" x14ac:dyDescent="0.55000000000000004">
      <c r="A4152">
        <v>4147</v>
      </c>
      <c r="C4152">
        <f t="shared" si="198"/>
        <v>-0.29967923880139208</v>
      </c>
      <c r="D4152">
        <f t="shared" si="199"/>
        <v>-3.0736050841508571E-4</v>
      </c>
      <c r="E4152" s="2">
        <f t="shared" si="200"/>
        <v>0.21544100184304799</v>
      </c>
      <c r="K4152">
        <v>4147</v>
      </c>
      <c r="L4152" s="2">
        <v>9.9543779175109598E-5</v>
      </c>
      <c r="M4152" s="2">
        <v>0.16447698688458101</v>
      </c>
    </row>
    <row r="4153" spans="1:13" x14ac:dyDescent="0.55000000000000004">
      <c r="A4153">
        <v>4148</v>
      </c>
      <c r="C4153">
        <f t="shared" si="198"/>
        <v>-0.25184896079800134</v>
      </c>
      <c r="D4153">
        <f t="shared" si="199"/>
        <v>-2.1621818834406803E-4</v>
      </c>
      <c r="E4153" s="2">
        <f t="shared" si="200"/>
        <v>7.5031766507522218E-2</v>
      </c>
      <c r="K4153">
        <v>4148</v>
      </c>
      <c r="L4153" s="2">
        <v>-6.3292377363665398E-5</v>
      </c>
      <c r="M4153" s="2">
        <v>2.20703092571049E-2</v>
      </c>
    </row>
    <row r="4154" spans="1:13" x14ac:dyDescent="0.55000000000000004">
      <c r="A4154">
        <v>4149</v>
      </c>
      <c r="C4154">
        <f t="shared" si="198"/>
        <v>-0.14080990218904843</v>
      </c>
      <c r="D4154">
        <f t="shared" si="199"/>
        <v>-7.0809660515697373E-5</v>
      </c>
      <c r="E4154" s="2">
        <f t="shared" si="200"/>
        <v>2.2337956664314235E-4</v>
      </c>
      <c r="K4154">
        <v>4149</v>
      </c>
      <c r="L4154" s="2">
        <v>-2.10276565354306E-4</v>
      </c>
      <c r="M4154" s="2">
        <v>-0.125864014238072</v>
      </c>
    </row>
    <row r="4155" spans="1:13" x14ac:dyDescent="0.55000000000000004">
      <c r="A4155">
        <v>4150</v>
      </c>
      <c r="C4155">
        <f t="shared" si="198"/>
        <v>5.56947383211459E-3</v>
      </c>
      <c r="D4155">
        <f t="shared" si="199"/>
        <v>9.2370599552895054E-5</v>
      </c>
      <c r="E4155" s="2">
        <f t="shared" si="200"/>
        <v>6.142684085927904E-2</v>
      </c>
      <c r="K4155">
        <v>4150</v>
      </c>
      <c r="L4155" s="2">
        <v>-3.0459568309085402E-4</v>
      </c>
      <c r="M4155" s="2">
        <v>-0.24227491456366701</v>
      </c>
    </row>
    <row r="4156" spans="1:13" x14ac:dyDescent="0.55000000000000004">
      <c r="A4156">
        <v>4151</v>
      </c>
      <c r="C4156">
        <f t="shared" si="198"/>
        <v>0.15055102931471903</v>
      </c>
      <c r="D4156">
        <f t="shared" si="199"/>
        <v>2.3236778614980168E-4</v>
      </c>
      <c r="E4156" s="2">
        <f t="shared" si="200"/>
        <v>0.20120391054816739</v>
      </c>
      <c r="K4156">
        <v>4151</v>
      </c>
      <c r="L4156" s="2">
        <v>-3.2262692242286201E-4</v>
      </c>
      <c r="M4156" s="2">
        <v>-0.29800655957233502</v>
      </c>
    </row>
    <row r="4157" spans="1:13" x14ac:dyDescent="0.55000000000000004">
      <c r="A4157">
        <v>4152</v>
      </c>
      <c r="C4157">
        <f t="shared" si="198"/>
        <v>0.25774744980542375</v>
      </c>
      <c r="D4157">
        <f t="shared" si="199"/>
        <v>3.1404555634969141E-4</v>
      </c>
      <c r="E4157" s="2">
        <f t="shared" si="200"/>
        <v>0.28820584257834153</v>
      </c>
      <c r="K4157">
        <v>4152</v>
      </c>
      <c r="L4157" s="2">
        <v>-2.5985424760194102E-4</v>
      </c>
      <c r="M4157" s="2">
        <v>-0.27910061303763201</v>
      </c>
    </row>
    <row r="4158" spans="1:13" x14ac:dyDescent="0.55000000000000004">
      <c r="A4158">
        <v>4153</v>
      </c>
      <c r="C4158">
        <f t="shared" si="198"/>
        <v>0.30025469328014004</v>
      </c>
      <c r="D4158">
        <f t="shared" si="199"/>
        <v>3.1690451146091183E-4</v>
      </c>
      <c r="E4158" s="2">
        <f t="shared" si="200"/>
        <v>0.24063624131417727</v>
      </c>
      <c r="K4158">
        <v>4153</v>
      </c>
      <c r="L4158" s="2">
        <v>-1.3199946445039399E-4</v>
      </c>
      <c r="M4158" s="2">
        <v>-0.190292186553151</v>
      </c>
    </row>
    <row r="4159" spans="1:13" x14ac:dyDescent="0.55000000000000004">
      <c r="A4159">
        <v>4154</v>
      </c>
      <c r="C4159">
        <f t="shared" si="198"/>
        <v>0.26740433760931165</v>
      </c>
      <c r="D4159">
        <f t="shared" si="199"/>
        <v>2.4022711401414153E-4</v>
      </c>
      <c r="E4159" s="2">
        <f t="shared" si="200"/>
        <v>0.10318758157519287</v>
      </c>
      <c r="K4159">
        <v>4154</v>
      </c>
      <c r="L4159" s="2">
        <v>2.8915403437982101E-5</v>
      </c>
      <c r="M4159" s="2">
        <v>-5.3823901459411697E-2</v>
      </c>
    </row>
    <row r="4160" spans="1:13" x14ac:dyDescent="0.55000000000000004">
      <c r="A4160">
        <v>4155</v>
      </c>
      <c r="C4160">
        <f t="shared" si="198"/>
        <v>0.16744112963483568</v>
      </c>
      <c r="D4160">
        <f t="shared" si="199"/>
        <v>1.0325777453506425E-4</v>
      </c>
      <c r="E4160" s="2">
        <f t="shared" si="200"/>
        <v>5.0860026618135493E-3</v>
      </c>
      <c r="K4160">
        <v>4155</v>
      </c>
      <c r="L4160" s="2">
        <v>1.82588229157175E-4</v>
      </c>
      <c r="M4160" s="2">
        <v>9.6124913654081698E-2</v>
      </c>
    </row>
    <row r="4161" spans="1:13" x14ac:dyDescent="0.55000000000000004">
      <c r="A4161">
        <v>4156</v>
      </c>
      <c r="C4161">
        <f t="shared" si="198"/>
        <v>2.5453727500992219E-2</v>
      </c>
      <c r="D4161">
        <f t="shared" si="199"/>
        <v>-5.9627089851120112E-5</v>
      </c>
      <c r="E4161" s="2">
        <f t="shared" si="200"/>
        <v>3.8629905706050294E-2</v>
      </c>
      <c r="K4161">
        <v>4156</v>
      </c>
      <c r="L4161" s="2">
        <v>2.9053070018881399E-4</v>
      </c>
      <c r="M4161" s="2">
        <v>0.22199864782723799</v>
      </c>
    </row>
    <row r="4162" spans="1:13" x14ac:dyDescent="0.55000000000000004">
      <c r="A4162">
        <v>4157</v>
      </c>
      <c r="C4162">
        <f t="shared" si="198"/>
        <v>-0.12292202371160009</v>
      </c>
      <c r="D4162">
        <f t="shared" si="199"/>
        <v>-2.0754681152217592E-4</v>
      </c>
      <c r="E4162" s="2">
        <f t="shared" si="200"/>
        <v>0.17238561519230045</v>
      </c>
      <c r="K4162">
        <v>4157</v>
      </c>
      <c r="L4162" s="2">
        <v>3.25707955036548E-4</v>
      </c>
      <c r="M4162" s="2">
        <v>0.292271443472435</v>
      </c>
    </row>
    <row r="4163" spans="1:13" x14ac:dyDescent="0.55000000000000004">
      <c r="A4163">
        <v>4158</v>
      </c>
      <c r="C4163">
        <f t="shared" si="198"/>
        <v>-0.24044693796543803</v>
      </c>
      <c r="D4163">
        <f t="shared" si="199"/>
        <v>-3.033766582431727E-4</v>
      </c>
      <c r="E4163" s="2">
        <f t="shared" si="200"/>
        <v>0.28067742390969824</v>
      </c>
      <c r="K4163">
        <v>4158</v>
      </c>
      <c r="L4163" s="2">
        <v>2.7930963199991702E-4</v>
      </c>
      <c r="M4163" s="2">
        <v>0.28934304297955699</v>
      </c>
    </row>
    <row r="4164" spans="1:13" x14ac:dyDescent="0.55000000000000004">
      <c r="A4164">
        <v>4159</v>
      </c>
      <c r="C4164">
        <f t="shared" si="198"/>
        <v>-0.29762473900926856</v>
      </c>
      <c r="D4164">
        <f t="shared" si="199"/>
        <v>-3.2306535841770744E-4</v>
      </c>
      <c r="E4164" s="2">
        <f t="shared" si="200"/>
        <v>0.26170552385026069</v>
      </c>
      <c r="K4164">
        <v>4159</v>
      </c>
      <c r="L4164" s="2">
        <v>1.62956478917745E-4</v>
      </c>
      <c r="M4164" s="2">
        <v>0.213946882418524</v>
      </c>
    </row>
    <row r="4165" spans="1:13" x14ac:dyDescent="0.55000000000000004">
      <c r="A4165">
        <v>4160</v>
      </c>
      <c r="C4165">
        <f t="shared" si="198"/>
        <v>-0.28010500399350935</v>
      </c>
      <c r="D4165">
        <f t="shared" si="199"/>
        <v>-2.6167146330684341E-4</v>
      </c>
      <c r="E4165" s="2">
        <f t="shared" si="200"/>
        <v>0.13327712849923501</v>
      </c>
      <c r="K4165">
        <v>4160</v>
      </c>
      <c r="L4165" s="2">
        <v>5.7898647820197001E-6</v>
      </c>
      <c r="M4165" s="2">
        <v>8.4966397925669998E-2</v>
      </c>
    </row>
    <row r="4166" spans="1:13" x14ac:dyDescent="0.55000000000000004">
      <c r="A4166">
        <v>4161</v>
      </c>
      <c r="C4166">
        <f t="shared" ref="C4166:C4229" si="201">$D$1*COS($B$2*(A4166-$L$2)+$B$1)</f>
        <v>-0.19228481712208212</v>
      </c>
      <c r="D4166">
        <f t="shared" ref="D4166:D4229" si="202">$D$2*COS($B$2*(A4166-$L$3)+$B$3)</f>
        <v>-1.346035465049361E-4</v>
      </c>
      <c r="E4166" s="2">
        <f t="shared" ref="E4166:E4229" si="203">(M4166-C4166)^2</f>
        <v>1.6126553844445734E-2</v>
      </c>
      <c r="K4166">
        <v>4161</v>
      </c>
      <c r="L4166" s="2">
        <v>-1.5282685690607599E-4</v>
      </c>
      <c r="M4166" s="2">
        <v>-6.5294448020934398E-2</v>
      </c>
    </row>
    <row r="4167" spans="1:13" x14ac:dyDescent="0.55000000000000004">
      <c r="A4167">
        <v>4162</v>
      </c>
      <c r="C4167">
        <f t="shared" si="201"/>
        <v>-5.6205194194580879E-2</v>
      </c>
      <c r="D4167">
        <f t="shared" si="202"/>
        <v>2.624702325348076E-5</v>
      </c>
      <c r="E4167" s="2">
        <f t="shared" si="203"/>
        <v>2.0448056270595739E-2</v>
      </c>
      <c r="K4167">
        <v>4162</v>
      </c>
      <c r="L4167" s="2">
        <v>-2.7316714421305398E-4</v>
      </c>
      <c r="M4167" s="2">
        <v>-0.19920189440334701</v>
      </c>
    </row>
    <row r="4168" spans="1:13" x14ac:dyDescent="0.55000000000000004">
      <c r="A4168">
        <v>4163</v>
      </c>
      <c r="C4168">
        <f t="shared" si="201"/>
        <v>9.398074776426675E-2</v>
      </c>
      <c r="D4168">
        <f t="shared" si="202"/>
        <v>1.8051014341862739E-4</v>
      </c>
      <c r="E4168" s="2">
        <f t="shared" si="203"/>
        <v>0.14227888820368145</v>
      </c>
      <c r="K4168">
        <v>4163</v>
      </c>
      <c r="L4168" s="2">
        <v>-3.2509102564593802E-4</v>
      </c>
      <c r="M4168" s="2">
        <v>-0.28321799057360397</v>
      </c>
    </row>
    <row r="4169" spans="1:13" x14ac:dyDescent="0.55000000000000004">
      <c r="A4169">
        <v>4164</v>
      </c>
      <c r="C4169">
        <f t="shared" si="201"/>
        <v>0.22057950298978451</v>
      </c>
      <c r="D4169">
        <f t="shared" si="202"/>
        <v>2.8946902243653851E-4</v>
      </c>
      <c r="E4169" s="2">
        <f t="shared" si="203"/>
        <v>0.26716481762403166</v>
      </c>
      <c r="K4169">
        <v>4164</v>
      </c>
      <c r="L4169" s="2">
        <v>-2.9559384298748703E-4</v>
      </c>
      <c r="M4169" s="2">
        <v>-0.29630038404784398</v>
      </c>
    </row>
    <row r="4170" spans="1:13" x14ac:dyDescent="0.55000000000000004">
      <c r="A4170">
        <v>4165</v>
      </c>
      <c r="C4170">
        <f t="shared" si="201"/>
        <v>0.29181745241395796</v>
      </c>
      <c r="D4170">
        <f t="shared" si="202"/>
        <v>3.2577727834772418E-4</v>
      </c>
      <c r="E4170" s="2">
        <f t="shared" si="203"/>
        <v>0.27771841861231633</v>
      </c>
      <c r="K4170">
        <v>4165</v>
      </c>
      <c r="L4170" s="2">
        <v>-1.92063348621747E-4</v>
      </c>
      <c r="M4170" s="2">
        <v>-0.23517250822316499</v>
      </c>
    </row>
    <row r="4171" spans="1:13" x14ac:dyDescent="0.55000000000000004">
      <c r="A4171">
        <v>4166</v>
      </c>
      <c r="C4171">
        <f t="shared" si="201"/>
        <v>0.28981537230607557</v>
      </c>
      <c r="D4171">
        <f t="shared" si="202"/>
        <v>2.8032230423381344E-4</v>
      </c>
      <c r="E4171" s="2">
        <f t="shared" si="203"/>
        <v>0.16399227043663103</v>
      </c>
      <c r="K4171">
        <v>4166</v>
      </c>
      <c r="L4171" s="2">
        <v>-4.0429397119176602E-5</v>
      </c>
      <c r="M4171" s="2">
        <v>-0.11514421880966901</v>
      </c>
    </row>
    <row r="4172" spans="1:13" x14ac:dyDescent="0.55000000000000004">
      <c r="A4172">
        <v>4167</v>
      </c>
      <c r="C4172">
        <f t="shared" si="201"/>
        <v>0.21507574257424172</v>
      </c>
      <c r="D4172">
        <f t="shared" si="202"/>
        <v>1.6451234048461155E-4</v>
      </c>
      <c r="E4172" s="2">
        <f t="shared" si="203"/>
        <v>3.2888942551313416E-2</v>
      </c>
      <c r="K4172">
        <v>4167</v>
      </c>
      <c r="L4172" s="2">
        <v>1.21330347697663E-4</v>
      </c>
      <c r="M4172" s="2">
        <v>3.3722654507582599E-2</v>
      </c>
    </row>
    <row r="4173" spans="1:13" x14ac:dyDescent="0.55000000000000004">
      <c r="A4173">
        <v>4168</v>
      </c>
      <c r="C4173">
        <f t="shared" si="201"/>
        <v>8.6356634892648193E-2</v>
      </c>
      <c r="D4173">
        <f t="shared" si="202"/>
        <v>7.4132469175617746E-6</v>
      </c>
      <c r="E4173" s="2">
        <f t="shared" si="203"/>
        <v>7.7065301393580568E-3</v>
      </c>
      <c r="K4173">
        <v>4168</v>
      </c>
      <c r="L4173" s="2">
        <v>2.5270215425479101E-4</v>
      </c>
      <c r="M4173" s="2">
        <v>0.17414347980325001</v>
      </c>
    </row>
    <row r="4174" spans="1:13" x14ac:dyDescent="0.55000000000000004">
      <c r="A4174">
        <v>4169</v>
      </c>
      <c r="C4174">
        <f t="shared" si="201"/>
        <v>-6.4036167893563395E-2</v>
      </c>
      <c r="D4174">
        <f t="shared" si="202"/>
        <v>-1.5154641536694921E-4</v>
      </c>
      <c r="E4174" s="2">
        <f t="shared" si="203"/>
        <v>0.11221505619286572</v>
      </c>
      <c r="K4174">
        <v>4169</v>
      </c>
      <c r="L4174" s="2">
        <v>3.2078313862845197E-4</v>
      </c>
      <c r="M4174" s="2">
        <v>0.270948990274475</v>
      </c>
    </row>
    <row r="4175" spans="1:13" x14ac:dyDescent="0.55000000000000004">
      <c r="A4175">
        <v>4170</v>
      </c>
      <c r="C4175">
        <f t="shared" si="201"/>
        <v>-0.19835724231217103</v>
      </c>
      <c r="D4175">
        <f t="shared" si="202"/>
        <v>-2.7247112173803739E-4</v>
      </c>
      <c r="E4175" s="2">
        <f t="shared" si="203"/>
        <v>0.24825394699231748</v>
      </c>
      <c r="K4175">
        <v>4170</v>
      </c>
      <c r="L4175" s="2">
        <v>3.0852199593849901E-4</v>
      </c>
      <c r="M4175" s="2">
        <v>0.29989364528595203</v>
      </c>
    </row>
    <row r="4176" spans="1:13" x14ac:dyDescent="0.55000000000000004">
      <c r="A4176">
        <v>4171</v>
      </c>
      <c r="C4176">
        <f t="shared" si="201"/>
        <v>-0.28289482995148529</v>
      </c>
      <c r="D4176">
        <f t="shared" si="202"/>
        <v>-3.2501131979053032E-4</v>
      </c>
      <c r="E4176" s="2">
        <f t="shared" si="203"/>
        <v>0.28796414365379641</v>
      </c>
      <c r="K4176">
        <v>4171</v>
      </c>
      <c r="L4176" s="2">
        <v>2.18989605434236E-4</v>
      </c>
      <c r="M4176" s="2">
        <v>0.25372807643045098</v>
      </c>
    </row>
    <row r="4177" spans="1:13" x14ac:dyDescent="0.55000000000000004">
      <c r="A4177">
        <v>4172</v>
      </c>
      <c r="C4177">
        <f t="shared" si="201"/>
        <v>-0.29643177822286548</v>
      </c>
      <c r="D4177">
        <f t="shared" si="202"/>
        <v>-2.9598052727065698E-4</v>
      </c>
      <c r="E4177" s="2">
        <f t="shared" si="203"/>
        <v>0.19399313261184681</v>
      </c>
      <c r="K4177">
        <v>4172</v>
      </c>
      <c r="L4177" s="2">
        <v>7.4609909736085594E-5</v>
      </c>
      <c r="M4177" s="2">
        <v>0.14401473681823099</v>
      </c>
    </row>
    <row r="4178" spans="1:13" x14ac:dyDescent="0.55000000000000004">
      <c r="A4178">
        <v>4173</v>
      </c>
      <c r="C4178">
        <f t="shared" si="201"/>
        <v>-0.23557059844778142</v>
      </c>
      <c r="D4178">
        <f t="shared" si="202"/>
        <v>-1.9266486118226452E-4</v>
      </c>
      <c r="E4178" s="2">
        <f t="shared" si="203"/>
        <v>5.4663661104520291E-2</v>
      </c>
      <c r="K4178">
        <v>4173</v>
      </c>
      <c r="L4178" s="2">
        <v>-8.8456300701745399E-5</v>
      </c>
      <c r="M4178" s="2">
        <v>-1.76798703268134E-3</v>
      </c>
    </row>
    <row r="4179" spans="1:13" x14ac:dyDescent="0.55000000000000004">
      <c r="A4179">
        <v>4174</v>
      </c>
      <c r="C4179">
        <f t="shared" si="201"/>
        <v>-0.11558616389618513</v>
      </c>
      <c r="D4179">
        <f t="shared" si="202"/>
        <v>-4.0994375989182857E-5</v>
      </c>
      <c r="E4179" s="2">
        <f t="shared" si="203"/>
        <v>9.9362032382557287E-4</v>
      </c>
      <c r="K4179">
        <v>4174</v>
      </c>
      <c r="L4179" s="2">
        <v>-2.2936808188577299E-4</v>
      </c>
      <c r="M4179" s="2">
        <v>-0.14710790756346301</v>
      </c>
    </row>
    <row r="4180" spans="1:13" x14ac:dyDescent="0.55000000000000004">
      <c r="A4180">
        <v>4175</v>
      </c>
      <c r="C4180">
        <f t="shared" si="201"/>
        <v>3.3407961430330417E-2</v>
      </c>
      <c r="D4180">
        <f t="shared" si="202"/>
        <v>1.2096483348429877E-4</v>
      </c>
      <c r="E4180" s="2">
        <f t="shared" si="203"/>
        <v>8.3527763594735363E-2</v>
      </c>
      <c r="K4180">
        <v>4175</v>
      </c>
      <c r="L4180" s="2">
        <v>-3.1283320406523101E-4</v>
      </c>
      <c r="M4180" s="2">
        <v>-0.25560374005377101</v>
      </c>
    </row>
    <row r="4181" spans="1:13" x14ac:dyDescent="0.55000000000000004">
      <c r="A4181">
        <v>4176</v>
      </c>
      <c r="C4181">
        <f t="shared" si="201"/>
        <v>0.17401739262000515</v>
      </c>
      <c r="D4181">
        <f t="shared" si="202"/>
        <v>2.5256441948810521E-4</v>
      </c>
      <c r="E4181" s="2">
        <f t="shared" si="203"/>
        <v>0.22477026271553782</v>
      </c>
      <c r="K4181">
        <v>4176</v>
      </c>
      <c r="L4181" s="2">
        <v>-3.1794730961024701E-4</v>
      </c>
      <c r="M4181" s="2">
        <v>-0.30008203019712698</v>
      </c>
    </row>
    <row r="4182" spans="1:13" x14ac:dyDescent="0.55000000000000004">
      <c r="A4182">
        <v>4177</v>
      </c>
      <c r="C4182">
        <f t="shared" si="201"/>
        <v>0.27095212625983239</v>
      </c>
      <c r="D4182">
        <f t="shared" si="202"/>
        <v>3.2077565983816135E-4</v>
      </c>
      <c r="E4182" s="2">
        <f t="shared" si="203"/>
        <v>0.29198356986257445</v>
      </c>
      <c r="K4182">
        <v>4177</v>
      </c>
      <c r="L4182" s="2">
        <v>-2.4342953906146301E-4</v>
      </c>
      <c r="M4182" s="2">
        <v>-0.269402914303846</v>
      </c>
    </row>
    <row r="4183" spans="1:13" x14ac:dyDescent="0.55000000000000004">
      <c r="A4183">
        <v>4178</v>
      </c>
      <c r="C4183">
        <f t="shared" si="201"/>
        <v>0.29988358742611021</v>
      </c>
      <c r="D4183">
        <f t="shared" si="202"/>
        <v>3.0847897098326812E-4</v>
      </c>
      <c r="E4183" s="2">
        <f t="shared" si="203"/>
        <v>0.2219670148129427</v>
      </c>
      <c r="K4183">
        <v>4178</v>
      </c>
      <c r="L4183" s="2">
        <v>-1.07943330327511E-4</v>
      </c>
      <c r="M4183" s="2">
        <v>-0.17125016726882</v>
      </c>
    </row>
    <row r="4184" spans="1:13" x14ac:dyDescent="0.55000000000000004">
      <c r="A4184">
        <v>4179</v>
      </c>
      <c r="C4184">
        <f t="shared" si="201"/>
        <v>0.25355058919409024</v>
      </c>
      <c r="D4184">
        <f t="shared" si="202"/>
        <v>2.1876056263412584E-4</v>
      </c>
      <c r="E4184" s="2">
        <f t="shared" si="203"/>
        <v>8.0518229522827472E-2</v>
      </c>
      <c r="K4184">
        <v>4179</v>
      </c>
      <c r="L4184" s="2">
        <v>5.4577955118772602E-5</v>
      </c>
      <c r="M4184" s="2">
        <v>-3.02067534824077E-2</v>
      </c>
    </row>
    <row r="4185" spans="1:13" x14ac:dyDescent="0.55000000000000004">
      <c r="A4185">
        <v>4180</v>
      </c>
      <c r="C4185">
        <f t="shared" si="201"/>
        <v>0.14358173749659336</v>
      </c>
      <c r="D4185">
        <f t="shared" si="202"/>
        <v>7.4137864169847672E-5</v>
      </c>
      <c r="E4185" s="2">
        <f t="shared" si="203"/>
        <v>6.3401267886640091E-4</v>
      </c>
      <c r="K4185">
        <v>4180</v>
      </c>
      <c r="L4185" s="2">
        <v>2.03429853128506E-4</v>
      </c>
      <c r="M4185" s="2">
        <v>0.118402129102768</v>
      </c>
    </row>
    <row r="4186" spans="1:13" x14ac:dyDescent="0.55000000000000004">
      <c r="A4186">
        <v>4181</v>
      </c>
      <c r="C4186">
        <f t="shared" si="201"/>
        <v>-2.4231038496548866E-3</v>
      </c>
      <c r="D4186">
        <f t="shared" si="202"/>
        <v>-8.9091875498877217E-5</v>
      </c>
      <c r="E4186" s="2">
        <f t="shared" si="203"/>
        <v>5.7494241129715969E-2</v>
      </c>
      <c r="K4186">
        <v>4181</v>
      </c>
      <c r="L4186" s="2">
        <v>3.0133148243501702E-4</v>
      </c>
      <c r="M4186" s="2">
        <v>0.237356463940672</v>
      </c>
    </row>
    <row r="4187" spans="1:13" x14ac:dyDescent="0.55000000000000004">
      <c r="A4187">
        <v>4182</v>
      </c>
      <c r="C4187">
        <f t="shared" si="201"/>
        <v>-0.14781979720271346</v>
      </c>
      <c r="D4187">
        <f t="shared" si="202"/>
        <v>-2.2996143232343762E-4</v>
      </c>
      <c r="E4187" s="2">
        <f t="shared" si="203"/>
        <v>0.19774314581397978</v>
      </c>
      <c r="K4187">
        <v>4182</v>
      </c>
      <c r="L4187" s="2">
        <v>3.2376277264087398E-4</v>
      </c>
      <c r="M4187" s="2">
        <v>0.29686339993203298</v>
      </c>
    </row>
    <row r="4188" spans="1:13" x14ac:dyDescent="0.55000000000000004">
      <c r="A4188">
        <v>4183</v>
      </c>
      <c r="C4188">
        <f t="shared" si="201"/>
        <v>-0.256116837254181</v>
      </c>
      <c r="D4188">
        <f t="shared" si="202"/>
        <v>-3.1311551683949128E-4</v>
      </c>
      <c r="E4188" s="2">
        <f t="shared" si="203"/>
        <v>0.28959023939707723</v>
      </c>
      <c r="K4188">
        <v>4183</v>
      </c>
      <c r="L4188" s="2">
        <v>2.6510566796039703E-4</v>
      </c>
      <c r="M4188" s="2">
        <v>0.282019055803583</v>
      </c>
    </row>
    <row r="4189" spans="1:13" x14ac:dyDescent="0.55000000000000004">
      <c r="A4189">
        <v>4184</v>
      </c>
      <c r="C4189">
        <f t="shared" si="201"/>
        <v>-0.30013394966943652</v>
      </c>
      <c r="D4189">
        <f t="shared" si="202"/>
        <v>-3.1768420658025837E-4</v>
      </c>
      <c r="E4189" s="2">
        <f t="shared" si="203"/>
        <v>0.2466862933330711</v>
      </c>
      <c r="K4189">
        <v>4184</v>
      </c>
      <c r="L4189" s="2">
        <v>1.40051204143072E-4</v>
      </c>
      <c r="M4189" s="2">
        <v>0.19654128962991799</v>
      </c>
    </row>
    <row r="4190" spans="1:13" x14ac:dyDescent="0.55000000000000004">
      <c r="A4190">
        <v>4185</v>
      </c>
      <c r="C4190">
        <f t="shared" si="201"/>
        <v>-0.26882376703936434</v>
      </c>
      <c r="D4190">
        <f t="shared" si="202"/>
        <v>-2.4252085672114539E-4</v>
      </c>
      <c r="E4190" s="2">
        <f t="shared" si="203"/>
        <v>0.10933756011599625</v>
      </c>
      <c r="K4190">
        <v>4185</v>
      </c>
      <c r="L4190" s="2">
        <v>-2.00799525664797E-5</v>
      </c>
      <c r="M4190" s="2">
        <v>6.1838538214797102E-2</v>
      </c>
    </row>
    <row r="4191" spans="1:13" x14ac:dyDescent="0.55000000000000004">
      <c r="A4191">
        <v>4186</v>
      </c>
      <c r="C4191">
        <f t="shared" si="201"/>
        <v>-0.17004448523962942</v>
      </c>
      <c r="D4191">
        <f t="shared" si="202"/>
        <v>-1.0648988376132241E-4</v>
      </c>
      <c r="E4191" s="2">
        <f t="shared" si="203"/>
        <v>6.6736525515374628E-3</v>
      </c>
      <c r="K4191">
        <v>4186</v>
      </c>
      <c r="L4191" s="2">
        <v>-1.75181960588774E-4</v>
      </c>
      <c r="M4191" s="2">
        <v>-8.8352058714660398E-2</v>
      </c>
    </row>
    <row r="4192" spans="1:13" x14ac:dyDescent="0.55000000000000004">
      <c r="A4192">
        <v>4187</v>
      </c>
      <c r="C4192">
        <f t="shared" si="201"/>
        <v>-2.8587621897130117E-2</v>
      </c>
      <c r="D4192">
        <f t="shared" si="202"/>
        <v>5.626780539552561E-5</v>
      </c>
      <c r="E4192" s="2">
        <f t="shared" si="203"/>
        <v>3.5278873945657735E-2</v>
      </c>
      <c r="K4192">
        <v>4187</v>
      </c>
      <c r="L4192" s="2">
        <v>-2.86408559831625E-4</v>
      </c>
      <c r="M4192" s="2">
        <v>-0.21641433444265101</v>
      </c>
    </row>
    <row r="4193" spans="1:13" x14ac:dyDescent="0.55000000000000004">
      <c r="A4193">
        <v>4188</v>
      </c>
      <c r="C4193">
        <f t="shared" si="201"/>
        <v>0.12004413196229052</v>
      </c>
      <c r="D4193">
        <f t="shared" si="202"/>
        <v>2.0490346142932955E-4</v>
      </c>
      <c r="E4193" s="2">
        <f t="shared" si="203"/>
        <v>0.16836121361582793</v>
      </c>
      <c r="K4193">
        <v>4188</v>
      </c>
      <c r="L4193" s="2">
        <v>-3.2590235851493197E-4</v>
      </c>
      <c r="M4193" s="2">
        <v>-0.29027429757241602</v>
      </c>
    </row>
    <row r="4194" spans="1:13" x14ac:dyDescent="0.55000000000000004">
      <c r="A4194">
        <v>4189</v>
      </c>
      <c r="C4194">
        <f t="shared" si="201"/>
        <v>0.23854733902738184</v>
      </c>
      <c r="D4194">
        <f t="shared" si="202"/>
        <v>3.0211266766575889E-4</v>
      </c>
      <c r="E4194" s="2">
        <f t="shared" si="203"/>
        <v>0.28087943761814882</v>
      </c>
      <c r="K4194">
        <v>4189</v>
      </c>
      <c r="L4194" s="2">
        <v>-2.8377188975672098E-4</v>
      </c>
      <c r="M4194" s="2">
        <v>-0.29143326214415999</v>
      </c>
    </row>
    <row r="4195" spans="1:13" x14ac:dyDescent="0.55000000000000004">
      <c r="A4195">
        <v>4190</v>
      </c>
      <c r="C4195">
        <f t="shared" si="201"/>
        <v>0.29718019217755298</v>
      </c>
      <c r="D4195">
        <f t="shared" si="202"/>
        <v>3.2349796234969381E-4</v>
      </c>
      <c r="E4195" s="2">
        <f t="shared" si="203"/>
        <v>0.26706275747980374</v>
      </c>
      <c r="K4195">
        <v>4190</v>
      </c>
      <c r="L4195" s="2">
        <v>-1.7056899081593899E-4</v>
      </c>
      <c r="M4195" s="2">
        <v>-0.219600958291196</v>
      </c>
    </row>
    <row r="4196" spans="1:13" x14ac:dyDescent="0.55000000000000004">
      <c r="A4196">
        <v>4191</v>
      </c>
      <c r="C4196">
        <f t="shared" si="201"/>
        <v>0.28122708115259126</v>
      </c>
      <c r="D4196">
        <f t="shared" si="202"/>
        <v>2.636920872798686E-4</v>
      </c>
      <c r="E4196" s="2">
        <f t="shared" si="203"/>
        <v>0.13987249435641616</v>
      </c>
      <c r="K4196">
        <v>4191</v>
      </c>
      <c r="L4196" s="2">
        <v>-1.4646029992106101E-5</v>
      </c>
      <c r="M4196" s="2">
        <v>-9.2768232128760106E-2</v>
      </c>
    </row>
    <row r="4197" spans="1:13" x14ac:dyDescent="0.55000000000000004">
      <c r="A4197">
        <v>4192</v>
      </c>
      <c r="C4197">
        <f t="shared" si="201"/>
        <v>0.19469190055652713</v>
      </c>
      <c r="D4197">
        <f t="shared" si="202"/>
        <v>1.3770505649313448E-4</v>
      </c>
      <c r="E4197" s="2">
        <f t="shared" si="203"/>
        <v>1.8876843948974528E-2</v>
      </c>
      <c r="K4197">
        <v>4192</v>
      </c>
      <c r="L4197" s="2">
        <v>1.4494511990062299E-4</v>
      </c>
      <c r="M4197" s="2">
        <v>5.7298873262655599E-2</v>
      </c>
    </row>
    <row r="4198" spans="1:13" x14ac:dyDescent="0.55000000000000004">
      <c r="A4198">
        <v>4193</v>
      </c>
      <c r="C4198">
        <f t="shared" si="201"/>
        <v>5.9293156699657748E-2</v>
      </c>
      <c r="D4198">
        <f t="shared" si="202"/>
        <v>-2.2843040882483544E-5</v>
      </c>
      <c r="E4198" s="2">
        <f t="shared" si="203"/>
        <v>1.7881563572943401E-2</v>
      </c>
      <c r="K4198">
        <v>4193</v>
      </c>
      <c r="L4198" s="2">
        <v>2.6823386533999702E-4</v>
      </c>
      <c r="M4198" s="2">
        <v>0.19301512038903601</v>
      </c>
    </row>
    <row r="4199" spans="1:13" x14ac:dyDescent="0.55000000000000004">
      <c r="A4199">
        <v>4194</v>
      </c>
      <c r="C4199">
        <f t="shared" si="201"/>
        <v>-9.0986919688247167E-2</v>
      </c>
      <c r="D4199">
        <f t="shared" si="202"/>
        <v>-1.7765801648969624E-4</v>
      </c>
      <c r="E4199" s="2">
        <f t="shared" si="203"/>
        <v>0.13792046978593009</v>
      </c>
      <c r="K4199">
        <v>4194</v>
      </c>
      <c r="L4199" s="2">
        <v>3.24341775202875E-4</v>
      </c>
      <c r="M4199" s="2">
        <v>0.28038953323510402</v>
      </c>
    </row>
    <row r="4200" spans="1:13" x14ac:dyDescent="0.55000000000000004">
      <c r="A4200">
        <v>4195</v>
      </c>
      <c r="C4200">
        <f t="shared" si="201"/>
        <v>-0.21843119708499759</v>
      </c>
      <c r="D4200">
        <f t="shared" si="202"/>
        <v>-2.8788457469074754E-4</v>
      </c>
      <c r="E4200" s="2">
        <f t="shared" si="203"/>
        <v>0.26622488111139592</v>
      </c>
      <c r="K4200">
        <v>4195</v>
      </c>
      <c r="L4200" s="2">
        <v>2.9921627539589499E-4</v>
      </c>
      <c r="M4200" s="2">
        <v>0.29753864807205799</v>
      </c>
    </row>
    <row r="4201" spans="1:13" x14ac:dyDescent="0.55000000000000004">
      <c r="A4201">
        <v>4196</v>
      </c>
      <c r="C4201">
        <f t="shared" si="201"/>
        <v>-0.29105384817981672</v>
      </c>
      <c r="D4201">
        <f t="shared" si="202"/>
        <v>-3.2585817277177198E-4</v>
      </c>
      <c r="E4201" s="2">
        <f t="shared" si="203"/>
        <v>0.28219597489243919</v>
      </c>
      <c r="K4201">
        <v>4196</v>
      </c>
      <c r="L4201" s="2">
        <v>1.9915020321300099E-4</v>
      </c>
      <c r="M4201" s="2">
        <v>0.24016736270359601</v>
      </c>
    </row>
    <row r="4202" spans="1:13" x14ac:dyDescent="0.55000000000000004">
      <c r="A4202">
        <v>4197</v>
      </c>
      <c r="C4202">
        <f t="shared" si="201"/>
        <v>-0.2906281183098493</v>
      </c>
      <c r="D4202">
        <f t="shared" si="202"/>
        <v>-2.8204823803238316E-4</v>
      </c>
      <c r="E4202" s="2">
        <f t="shared" si="203"/>
        <v>0.17079439876073713</v>
      </c>
      <c r="K4202">
        <v>4197</v>
      </c>
      <c r="L4202" s="2">
        <v>4.9205727197242697E-5</v>
      </c>
      <c r="M4202" s="2">
        <v>0.12264467145586599</v>
      </c>
    </row>
    <row r="4203" spans="1:13" x14ac:dyDescent="0.55000000000000004">
      <c r="A4203">
        <v>4198</v>
      </c>
      <c r="C4203">
        <f t="shared" si="201"/>
        <v>-0.21726085670029319</v>
      </c>
      <c r="D4203">
        <f t="shared" si="202"/>
        <v>-1.674501406540475E-4</v>
      </c>
      <c r="E4203" s="2">
        <f t="shared" si="203"/>
        <v>3.6735747498623163E-2</v>
      </c>
      <c r="K4203">
        <v>4198</v>
      </c>
      <c r="L4203" s="2">
        <v>-1.13062628445235E-4</v>
      </c>
      <c r="M4203" s="2">
        <v>-2.5595138590290101E-2</v>
      </c>
    </row>
    <row r="4204" spans="1:13" x14ac:dyDescent="0.55000000000000004">
      <c r="A4204">
        <v>4199</v>
      </c>
      <c r="C4204">
        <f t="shared" si="201"/>
        <v>-8.9365699553911937E-2</v>
      </c>
      <c r="D4204">
        <f t="shared" si="202"/>
        <v>-1.0825587539271225E-5</v>
      </c>
      <c r="E4204" s="2">
        <f t="shared" si="203"/>
        <v>6.093174359344266E-3</v>
      </c>
      <c r="K4204">
        <v>4199</v>
      </c>
      <c r="L4204" s="2">
        <v>-2.4701374740397798E-4</v>
      </c>
      <c r="M4204" s="2">
        <v>-0.16742448739579599</v>
      </c>
    </row>
    <row r="4205" spans="1:13" x14ac:dyDescent="0.55000000000000004">
      <c r="A4205">
        <v>4200</v>
      </c>
      <c r="C4205">
        <f t="shared" si="201"/>
        <v>6.0958364501014044E-2</v>
      </c>
      <c r="D4205">
        <f t="shared" si="202"/>
        <v>1.4851595986258202E-4</v>
      </c>
      <c r="E4205" s="2">
        <f t="shared" si="203"/>
        <v>0.10776756091204509</v>
      </c>
      <c r="K4205">
        <v>4200</v>
      </c>
      <c r="L4205" s="2">
        <v>-3.1909874096335499E-4</v>
      </c>
      <c r="M4205" s="2">
        <v>-0.26732133470691</v>
      </c>
    </row>
    <row r="4206" spans="1:13" x14ac:dyDescent="0.55000000000000004">
      <c r="A4206">
        <v>4201</v>
      </c>
      <c r="C4206">
        <f t="shared" si="201"/>
        <v>0.1959831639649029</v>
      </c>
      <c r="D4206">
        <f t="shared" si="202"/>
        <v>2.7058313180565414E-4</v>
      </c>
      <c r="E4206" s="2">
        <f t="shared" si="203"/>
        <v>0.24626312892006755</v>
      </c>
      <c r="K4206">
        <v>4201</v>
      </c>
      <c r="L4206" s="2">
        <v>-3.1126347530358598E-4</v>
      </c>
      <c r="M4206" s="2">
        <v>-0.30026589539951298</v>
      </c>
    </row>
    <row r="4207" spans="1:13" x14ac:dyDescent="0.55000000000000004">
      <c r="A4207">
        <v>4202</v>
      </c>
      <c r="C4207">
        <f t="shared" si="201"/>
        <v>0.28182032027306636</v>
      </c>
      <c r="D4207">
        <f t="shared" si="202"/>
        <v>3.2473964110750042E-4</v>
      </c>
      <c r="E4207" s="2">
        <f t="shared" si="203"/>
        <v>0.29141353557816185</v>
      </c>
      <c r="K4207">
        <v>4202</v>
      </c>
      <c r="L4207" s="2">
        <v>-2.2547034131561799E-4</v>
      </c>
      <c r="M4207" s="2">
        <v>-0.25800699987492498</v>
      </c>
    </row>
    <row r="4208" spans="1:13" x14ac:dyDescent="0.55000000000000004">
      <c r="A4208">
        <v>4203</v>
      </c>
      <c r="C4208">
        <f t="shared" si="201"/>
        <v>0.29692651649371199</v>
      </c>
      <c r="D4208">
        <f t="shared" si="202"/>
        <v>2.9739334545988874E-4</v>
      </c>
      <c r="E4208" s="2">
        <f t="shared" si="203"/>
        <v>0.20075343282428396</v>
      </c>
      <c r="K4208">
        <v>4203</v>
      </c>
      <c r="L4208" s="2">
        <v>-8.3206761628702803E-5</v>
      </c>
      <c r="M4208" s="2">
        <v>-0.151128650672435</v>
      </c>
    </row>
    <row r="4209" spans="1:13" x14ac:dyDescent="0.55000000000000004">
      <c r="A4209">
        <v>4204</v>
      </c>
      <c r="C4209">
        <f t="shared" si="201"/>
        <v>0.23751041579014814</v>
      </c>
      <c r="D4209">
        <f t="shared" si="202"/>
        <v>1.9540758865809046E-4</v>
      </c>
      <c r="E4209" s="2">
        <f t="shared" si="203"/>
        <v>5.949189744307129E-2</v>
      </c>
      <c r="K4209">
        <v>4204</v>
      </c>
      <c r="L4209" s="2">
        <v>7.9896467685395899E-5</v>
      </c>
      <c r="M4209" s="2">
        <v>-6.3991933749507303E-3</v>
      </c>
    </row>
    <row r="4210" spans="1:13" x14ac:dyDescent="0.55000000000000004">
      <c r="A4210">
        <v>4205</v>
      </c>
      <c r="C4210">
        <f t="shared" si="201"/>
        <v>0.11848420704526601</v>
      </c>
      <c r="D4210">
        <f t="shared" si="202"/>
        <v>4.4378645967301447E-5</v>
      </c>
      <c r="E4210" s="2">
        <f t="shared" si="203"/>
        <v>4.6004992994287387E-4</v>
      </c>
      <c r="K4210">
        <v>4205</v>
      </c>
      <c r="L4210" s="2">
        <v>2.22989131025985E-4</v>
      </c>
      <c r="M4210" s="2">
        <v>0.13993298160100401</v>
      </c>
    </row>
    <row r="4211" spans="1:13" x14ac:dyDescent="0.55000000000000004">
      <c r="A4211">
        <v>4206</v>
      </c>
      <c r="C4211">
        <f t="shared" si="201"/>
        <v>-3.027904021905194E-2</v>
      </c>
      <c r="D4211">
        <f t="shared" si="202"/>
        <v>-1.1778840143364418E-4</v>
      </c>
      <c r="E4211" s="2">
        <f t="shared" si="203"/>
        <v>7.9240624893543152E-2</v>
      </c>
      <c r="K4211">
        <v>4206</v>
      </c>
      <c r="L4211" s="2">
        <v>3.1023278317697598E-4</v>
      </c>
      <c r="M4211" s="2">
        <v>0.25121807325379197</v>
      </c>
    </row>
    <row r="4212" spans="1:13" x14ac:dyDescent="0.55000000000000004">
      <c r="A4212">
        <v>4207</v>
      </c>
      <c r="C4212">
        <f t="shared" si="201"/>
        <v>-0.1714428866181206</v>
      </c>
      <c r="D4212">
        <f t="shared" si="202"/>
        <v>-2.5039304285573454E-4</v>
      </c>
      <c r="E4212" s="2">
        <f t="shared" si="203"/>
        <v>0.22186636561474701</v>
      </c>
      <c r="K4212">
        <v>4207</v>
      </c>
      <c r="L4212" s="2">
        <v>3.1977671023682901E-4</v>
      </c>
      <c r="M4212" s="2">
        <v>0.299584040016384</v>
      </c>
    </row>
    <row r="4213" spans="1:13" x14ac:dyDescent="0.55000000000000004">
      <c r="A4213">
        <v>4208</v>
      </c>
      <c r="C4213">
        <f t="shared" si="201"/>
        <v>-0.26957818220753649</v>
      </c>
      <c r="D4213">
        <f t="shared" si="202"/>
        <v>-3.2015430838982085E-4</v>
      </c>
      <c r="E4213" s="2">
        <f t="shared" si="203"/>
        <v>0.29430137585292721</v>
      </c>
      <c r="K4213">
        <v>4208</v>
      </c>
      <c r="L4213" s="2">
        <v>2.4923057646717702E-4</v>
      </c>
      <c r="M4213" s="2">
        <v>0.27291732547241399</v>
      </c>
    </row>
    <row r="4214" spans="1:13" x14ac:dyDescent="0.55000000000000004">
      <c r="A4214">
        <v>4209</v>
      </c>
      <c r="C4214">
        <f t="shared" si="201"/>
        <v>-0.3000550363200864</v>
      </c>
      <c r="D4214">
        <f t="shared" si="202"/>
        <v>-3.0956359083544183E-4</v>
      </c>
      <c r="E4214" s="2">
        <f t="shared" si="203"/>
        <v>0.22843793270884297</v>
      </c>
      <c r="K4214">
        <v>4209</v>
      </c>
      <c r="L4214" s="2">
        <v>1.16263098707072E-4</v>
      </c>
      <c r="M4214" s="2">
        <v>0.17789677370770601</v>
      </c>
    </row>
    <row r="4215" spans="1:13" x14ac:dyDescent="0.55000000000000004">
      <c r="A4215">
        <v>4210</v>
      </c>
      <c r="C4215">
        <f t="shared" si="201"/>
        <v>-0.25522440097463406</v>
      </c>
      <c r="D4215">
        <f t="shared" si="202"/>
        <v>-2.2127893706413304E-4</v>
      </c>
      <c r="E4215" s="2">
        <f t="shared" si="203"/>
        <v>8.6168826919666361E-2</v>
      </c>
      <c r="K4215">
        <v>4210</v>
      </c>
      <c r="L4215" s="2">
        <v>-4.5823193368121101E-5</v>
      </c>
      <c r="M4215" s="2">
        <v>3.8320871376440198E-2</v>
      </c>
    </row>
    <row r="4216" spans="1:13" x14ac:dyDescent="0.55000000000000004">
      <c r="A4216">
        <v>4211</v>
      </c>
      <c r="C4216">
        <f t="shared" si="201"/>
        <v>-0.14633782068998077</v>
      </c>
      <c r="D4216">
        <f t="shared" si="202"/>
        <v>-7.7457934281946201E-5</v>
      </c>
      <c r="E4216" s="2">
        <f t="shared" si="203"/>
        <v>1.2591915962332674E-3</v>
      </c>
      <c r="K4216">
        <v>4211</v>
      </c>
      <c r="L4216" s="2">
        <v>-1.9643278239781401E-4</v>
      </c>
      <c r="M4216" s="2">
        <v>-0.110852730916482</v>
      </c>
    </row>
    <row r="4217" spans="1:13" x14ac:dyDescent="0.55000000000000004">
      <c r="A4217">
        <v>4212</v>
      </c>
      <c r="C4217">
        <f t="shared" si="201"/>
        <v>-7.2353196750720068E-4</v>
      </c>
      <c r="D4217">
        <f t="shared" si="202"/>
        <v>8.5803377323039775E-5</v>
      </c>
      <c r="E4217" s="2">
        <f t="shared" si="203"/>
        <v>5.3610330333572605E-2</v>
      </c>
      <c r="K4217">
        <v>4212</v>
      </c>
      <c r="L4217" s="2">
        <v>-2.9784456249546201E-4</v>
      </c>
      <c r="M4217" s="2">
        <v>-0.23226257907095499</v>
      </c>
    </row>
    <row r="4218" spans="1:13" x14ac:dyDescent="0.55000000000000004">
      <c r="A4218">
        <v>4213</v>
      </c>
      <c r="C4218">
        <f t="shared" si="201"/>
        <v>0.14507234802796687</v>
      </c>
      <c r="D4218">
        <f t="shared" si="202"/>
        <v>2.2752984981163509E-4</v>
      </c>
      <c r="E4218" s="2">
        <f t="shared" si="203"/>
        <v>0.19410471942145924</v>
      </c>
      <c r="K4218">
        <v>4213</v>
      </c>
      <c r="L4218" s="2">
        <v>-3.2465932422259803E-4</v>
      </c>
      <c r="M4218" s="2">
        <v>-0.29550082344467199</v>
      </c>
    </row>
    <row r="4219" spans="1:13" x14ac:dyDescent="0.55000000000000004">
      <c r="A4219">
        <v>4214</v>
      </c>
      <c r="C4219">
        <f t="shared" si="201"/>
        <v>0.25445812654972993</v>
      </c>
      <c r="D4219">
        <f t="shared" si="202"/>
        <v>3.1215112594553063E-4</v>
      </c>
      <c r="E4219" s="2">
        <f t="shared" si="203"/>
        <v>0.2907228150573502</v>
      </c>
      <c r="K4219">
        <v>4214</v>
      </c>
      <c r="L4219" s="2">
        <v>-2.7016114415795499E-4</v>
      </c>
      <c r="M4219" s="2">
        <v>-0.28472905343264898</v>
      </c>
    </row>
    <row r="4220" spans="1:13" x14ac:dyDescent="0.55000000000000004">
      <c r="A4220">
        <v>4215</v>
      </c>
      <c r="C4220">
        <f t="shared" si="201"/>
        <v>0.29998027886116474</v>
      </c>
      <c r="D4220">
        <f t="shared" si="202"/>
        <v>3.1842904909247445E-4</v>
      </c>
      <c r="E4220" s="2">
        <f t="shared" si="203"/>
        <v>0.2526322972676589</v>
      </c>
      <c r="K4220">
        <v>4215</v>
      </c>
      <c r="L4220" s="2">
        <v>-1.4799942958088901E-4</v>
      </c>
      <c r="M4220" s="2">
        <v>-0.20264512565760701</v>
      </c>
    </row>
    <row r="4221" spans="1:13" x14ac:dyDescent="0.55000000000000004">
      <c r="A4221">
        <v>4216</v>
      </c>
      <c r="C4221">
        <f t="shared" si="201"/>
        <v>0.27021370426102448</v>
      </c>
      <c r="D4221">
        <f t="shared" si="202"/>
        <v>2.4478799286900625E-4</v>
      </c>
      <c r="E4221" s="2">
        <f t="shared" si="203"/>
        <v>0.11561439829472193</v>
      </c>
      <c r="K4221">
        <v>4216</v>
      </c>
      <c r="L4221" s="2">
        <v>1.12296602565167E-5</v>
      </c>
      <c r="M4221" s="2">
        <v>-6.9807469042524301E-2</v>
      </c>
    </row>
    <row r="4222" spans="1:13" x14ac:dyDescent="0.55000000000000004">
      <c r="A4222">
        <v>4217</v>
      </c>
      <c r="C4222">
        <f t="shared" si="201"/>
        <v>0.17262918554612369</v>
      </c>
      <c r="D4222">
        <f t="shared" si="202"/>
        <v>1.0971031015914521E-4</v>
      </c>
      <c r="E4222" s="2">
        <f t="shared" si="203"/>
        <v>8.4852256012582904E-3</v>
      </c>
      <c r="K4222">
        <v>4217</v>
      </c>
      <c r="L4222" s="2">
        <v>1.6764621201892301E-4</v>
      </c>
      <c r="M4222" s="2">
        <v>8.05139012483575E-2</v>
      </c>
    </row>
    <row r="4223" spans="1:13" x14ac:dyDescent="0.55000000000000004">
      <c r="A4223">
        <v>4218</v>
      </c>
      <c r="C4223">
        <f t="shared" si="201"/>
        <v>3.1718379992708726E-2</v>
      </c>
      <c r="D4223">
        <f t="shared" si="202"/>
        <v>-5.2902347892373427E-5</v>
      </c>
      <c r="E4223" s="2">
        <f t="shared" si="203"/>
        <v>3.2023705745759468E-2</v>
      </c>
      <c r="K4223">
        <v>4218</v>
      </c>
      <c r="L4223" s="2">
        <v>2.82074729979595E-4</v>
      </c>
      <c r="M4223" s="2">
        <v>0.21067006549960601</v>
      </c>
    </row>
    <row r="4224" spans="1:13" x14ac:dyDescent="0.55000000000000004">
      <c r="A4224">
        <v>4219</v>
      </c>
      <c r="C4224">
        <f t="shared" si="201"/>
        <v>-0.11715307036847319</v>
      </c>
      <c r="D4224">
        <f t="shared" si="202"/>
        <v>-2.0223763171592352E-4</v>
      </c>
      <c r="E4224" s="2">
        <f t="shared" si="203"/>
        <v>0.16419974351916491</v>
      </c>
      <c r="K4224">
        <v>4219</v>
      </c>
      <c r="L4224" s="2">
        <v>3.2585588195229202E-4</v>
      </c>
      <c r="M4224" s="2">
        <v>0.28806260494427299</v>
      </c>
    </row>
    <row r="4225" spans="1:13" x14ac:dyDescent="0.55000000000000004">
      <c r="A4225">
        <v>4220</v>
      </c>
      <c r="C4225">
        <f t="shared" si="201"/>
        <v>-0.23662156945661258</v>
      </c>
      <c r="D4225">
        <f t="shared" si="202"/>
        <v>-3.0081553280890909E-4</v>
      </c>
      <c r="E4225" s="2">
        <f t="shared" si="203"/>
        <v>0.2808254312216748</v>
      </c>
      <c r="K4225">
        <v>4220</v>
      </c>
      <c r="L4225" s="2">
        <v>2.8802440682690398E-4</v>
      </c>
      <c r="M4225" s="2">
        <v>0.29330807796998198</v>
      </c>
    </row>
    <row r="4226" spans="1:13" x14ac:dyDescent="0.55000000000000004">
      <c r="A4226">
        <v>4221</v>
      </c>
      <c r="C4226">
        <f t="shared" si="201"/>
        <v>-0.29670304220010213</v>
      </c>
      <c r="D4226">
        <f t="shared" si="202"/>
        <v>-3.2389507585705159E-4</v>
      </c>
      <c r="E4226" s="2">
        <f t="shared" si="203"/>
        <v>0.27227082091146698</v>
      </c>
      <c r="K4226">
        <v>4221</v>
      </c>
      <c r="L4226" s="2">
        <v>1.7805543223801699E-4</v>
      </c>
      <c r="M4226" s="2">
        <v>0.22509272331689301</v>
      </c>
    </row>
    <row r="4227" spans="1:13" x14ac:dyDescent="0.55000000000000004">
      <c r="A4227">
        <v>4222</v>
      </c>
      <c r="C4227">
        <f t="shared" si="201"/>
        <v>-0.28231830535527547</v>
      </c>
      <c r="D4227">
        <f t="shared" si="202"/>
        <v>-2.6568378203157585E-4</v>
      </c>
      <c r="E4227" s="2">
        <f t="shared" si="203"/>
        <v>0.14655100316951575</v>
      </c>
      <c r="K4227">
        <v>4222</v>
      </c>
      <c r="L4227" s="2">
        <v>2.34913700694097E-5</v>
      </c>
      <c r="M4227" s="2">
        <v>0.100501499735208</v>
      </c>
    </row>
    <row r="4228" spans="1:13" x14ac:dyDescent="0.55000000000000004">
      <c r="A4228">
        <v>4223</v>
      </c>
      <c r="C4228">
        <f t="shared" si="201"/>
        <v>-0.19707762466563886</v>
      </c>
      <c r="D4228">
        <f t="shared" si="202"/>
        <v>-1.4079145908809634E-4</v>
      </c>
      <c r="E4228" s="2">
        <f t="shared" si="203"/>
        <v>2.1849769923770166E-2</v>
      </c>
      <c r="K4228">
        <v>4223</v>
      </c>
      <c r="L4228" s="2">
        <v>-1.36956251462961E-4</v>
      </c>
      <c r="M4228" s="2">
        <v>-4.92609479211992E-2</v>
      </c>
    </row>
    <row r="4229" spans="1:13" x14ac:dyDescent="0.55000000000000004">
      <c r="A4229">
        <v>4224</v>
      </c>
      <c r="C4229">
        <f t="shared" si="201"/>
        <v>-6.2374614250905701E-2</v>
      </c>
      <c r="D4229">
        <f t="shared" si="202"/>
        <v>1.9436552439377445E-5</v>
      </c>
      <c r="E4229" s="2">
        <f t="shared" si="203"/>
        <v>1.5453242454491912E-2</v>
      </c>
      <c r="K4229">
        <v>4224</v>
      </c>
      <c r="L4229" s="2">
        <v>-2.63102330201532E-4</v>
      </c>
      <c r="M4229" s="2">
        <v>-0.18668568557800799</v>
      </c>
    </row>
    <row r="4230" spans="1:13" x14ac:dyDescent="0.55000000000000004">
      <c r="A4230">
        <v>4225</v>
      </c>
      <c r="C4230">
        <f t="shared" ref="C4230:C4293" si="204">$D$1*COS($B$2*(A4230-$L$2)+$B$1)</f>
        <v>8.7983109588254629E-2</v>
      </c>
      <c r="D4230">
        <f t="shared" ref="D4230:D4293" si="205">$D$2*COS($B$2*(A4230-$L$3)+$B$3)</f>
        <v>1.7478639899458633E-4</v>
      </c>
      <c r="E4230" s="2">
        <f t="shared" ref="E4230:E4293" si="206">(M4230-C4230)^2</f>
        <v>0.13347108320375425</v>
      </c>
      <c r="K4230">
        <v>4225</v>
      </c>
      <c r="L4230" s="2">
        <v>-3.2335279817276698E-4</v>
      </c>
      <c r="M4230" s="2">
        <v>-0.27735383516788997</v>
      </c>
    </row>
    <row r="4231" spans="1:13" x14ac:dyDescent="0.55000000000000004">
      <c r="A4231">
        <v>4226</v>
      </c>
      <c r="C4231">
        <f t="shared" si="204"/>
        <v>0.21625892745604883</v>
      </c>
      <c r="D4231">
        <f t="shared" si="205"/>
        <v>2.8626854360599036E-4</v>
      </c>
      <c r="E4231" s="2">
        <f t="shared" si="206"/>
        <v>0.26503543521038964</v>
      </c>
      <c r="K4231">
        <v>4226</v>
      </c>
      <c r="L4231" s="2">
        <v>-3.0261755190650398E-4</v>
      </c>
      <c r="M4231" s="2">
        <v>-0.29855699616169401</v>
      </c>
    </row>
    <row r="4232" spans="1:13" x14ac:dyDescent="0.55000000000000004">
      <c r="A4232">
        <v>4227</v>
      </c>
      <c r="C4232">
        <f t="shared" si="204"/>
        <v>0.29025831291097393</v>
      </c>
      <c r="D4232">
        <f t="shared" si="205"/>
        <v>3.2590331783642249E-4</v>
      </c>
      <c r="E4232" s="2">
        <f t="shared" si="206"/>
        <v>0.28648508860103633</v>
      </c>
      <c r="K4232">
        <v>4227</v>
      </c>
      <c r="L4232" s="2">
        <v>-2.06089862462256E-4</v>
      </c>
      <c r="M4232" s="2">
        <v>-0.24498470535366099</v>
      </c>
    </row>
    <row r="4233" spans="1:13" x14ac:dyDescent="0.55000000000000004">
      <c r="A4233">
        <v>4228</v>
      </c>
      <c r="C4233">
        <f t="shared" si="204"/>
        <v>0.29140897998503906</v>
      </c>
      <c r="D4233">
        <f t="shared" si="205"/>
        <v>2.8374322878679646E-4</v>
      </c>
      <c r="E4233" s="2">
        <f t="shared" si="206"/>
        <v>0.17763144415347079</v>
      </c>
      <c r="K4233">
        <v>4228</v>
      </c>
      <c r="L4233" s="2">
        <v>-5.7945688475648001E-5</v>
      </c>
      <c r="M4233" s="2">
        <v>-0.13005447531502701</v>
      </c>
    </row>
    <row r="4234" spans="1:13" x14ac:dyDescent="0.55000000000000004">
      <c r="A4234">
        <v>4229</v>
      </c>
      <c r="C4234">
        <f t="shared" si="204"/>
        <v>0.21942213549828438</v>
      </c>
      <c r="D4234">
        <f t="shared" si="205"/>
        <v>1.7036957014642339E-4</v>
      </c>
      <c r="E4234" s="2">
        <f t="shared" si="206"/>
        <v>4.07932666815169E-2</v>
      </c>
      <c r="K4234">
        <v>4229</v>
      </c>
      <c r="L4234" s="2">
        <v>1.0471134265864E-4</v>
      </c>
      <c r="M4234" s="2">
        <v>1.7448704865646699E-2</v>
      </c>
    </row>
    <row r="4235" spans="1:13" x14ac:dyDescent="0.55000000000000004">
      <c r="A4235">
        <v>4230</v>
      </c>
      <c r="C4235">
        <f t="shared" si="204"/>
        <v>9.2364960052573358E-2</v>
      </c>
      <c r="D4235">
        <f t="shared" si="205"/>
        <v>1.4236740503736003E-5</v>
      </c>
      <c r="E4235" s="2">
        <f t="shared" si="206"/>
        <v>4.653530249112723E-3</v>
      </c>
      <c r="K4235">
        <v>4230</v>
      </c>
      <c r="L4235" s="2">
        <v>2.4114276844206201E-4</v>
      </c>
      <c r="M4235" s="2">
        <v>0.160581748668813</v>
      </c>
    </row>
    <row r="4236" spans="1:13" x14ac:dyDescent="0.55000000000000004">
      <c r="A4236">
        <v>4231</v>
      </c>
      <c r="C4236">
        <f t="shared" si="204"/>
        <v>-5.7873873467451167E-2</v>
      </c>
      <c r="D4236">
        <f t="shared" si="205"/>
        <v>-1.4546921091870951E-4</v>
      </c>
      <c r="E4236" s="2">
        <f t="shared" si="206"/>
        <v>0.1032786581374434</v>
      </c>
      <c r="K4236">
        <v>4231</v>
      </c>
      <c r="L4236" s="2">
        <v>3.1717849192803898E-4</v>
      </c>
      <c r="M4236" s="2">
        <v>0.26349609734102902</v>
      </c>
    </row>
    <row r="4237" spans="1:13" x14ac:dyDescent="0.55000000000000004">
      <c r="A4237">
        <v>4232</v>
      </c>
      <c r="C4237">
        <f t="shared" si="204"/>
        <v>-0.19358758462993567</v>
      </c>
      <c r="D4237">
        <f t="shared" si="205"/>
        <v>-2.6866545664689317E-4</v>
      </c>
      <c r="E4237" s="2">
        <f t="shared" si="206"/>
        <v>0.24403975288599589</v>
      </c>
      <c r="K4237">
        <v>4232</v>
      </c>
      <c r="L4237" s="2">
        <v>3.1377489447812401E-4</v>
      </c>
      <c r="M4237" s="2">
        <v>0.30041621382306799</v>
      </c>
    </row>
    <row r="4238" spans="1:13" x14ac:dyDescent="0.55000000000000004">
      <c r="A4238">
        <v>4233</v>
      </c>
      <c r="C4238">
        <f t="shared" si="204"/>
        <v>-0.28071489255497017</v>
      </c>
      <c r="D4238">
        <f t="shared" si="205"/>
        <v>-3.2443233577732601E-4</v>
      </c>
      <c r="E4238" s="2">
        <f t="shared" si="206"/>
        <v>0.29464282470386222</v>
      </c>
      <c r="K4238">
        <v>4233</v>
      </c>
      <c r="L4238" s="2">
        <v>2.3178442818803501E-4</v>
      </c>
      <c r="M4238" s="2">
        <v>0.26209522590623002</v>
      </c>
    </row>
    <row r="4239" spans="1:13" x14ac:dyDescent="0.55000000000000004">
      <c r="A4239">
        <v>4234</v>
      </c>
      <c r="C4239">
        <f t="shared" si="204"/>
        <v>-0.29738867944916147</v>
      </c>
      <c r="D4239">
        <f t="shared" si="205"/>
        <v>-2.9877353711869225E-4</v>
      </c>
      <c r="E4239" s="2">
        <f t="shared" si="206"/>
        <v>0.20749805331662136</v>
      </c>
      <c r="K4239">
        <v>4234</v>
      </c>
      <c r="L4239" s="2">
        <v>9.1742113972050293E-5</v>
      </c>
      <c r="M4239" s="2">
        <v>0.158130862740437</v>
      </c>
    </row>
    <row r="4240" spans="1:13" x14ac:dyDescent="0.55000000000000004">
      <c r="A4240">
        <v>4235</v>
      </c>
      <c r="C4240">
        <f t="shared" si="204"/>
        <v>-0.23942417625760914</v>
      </c>
      <c r="D4240">
        <f t="shared" si="205"/>
        <v>-1.9812887828974632E-4</v>
      </c>
      <c r="E4240" s="2">
        <f t="shared" si="206"/>
        <v>6.4508796906482549E-2</v>
      </c>
      <c r="K4240">
        <v>4235</v>
      </c>
      <c r="L4240" s="2">
        <v>-7.1277581814991098E-5</v>
      </c>
      <c r="M4240" s="2">
        <v>1.45616440286473E-2</v>
      </c>
    </row>
    <row r="4241" spans="1:13" x14ac:dyDescent="0.55000000000000004">
      <c r="A4241">
        <v>4236</v>
      </c>
      <c r="C4241">
        <f t="shared" si="204"/>
        <v>-0.12136925148860771</v>
      </c>
      <c r="D4241">
        <f t="shared" si="205"/>
        <v>-4.7758047237814042E-5</v>
      </c>
      <c r="E4241" s="2">
        <f t="shared" si="206"/>
        <v>1.2735974024789563E-4</v>
      </c>
      <c r="K4241">
        <v>4236</v>
      </c>
      <c r="L4241" s="2">
        <v>-2.1644536506245201E-4</v>
      </c>
      <c r="M4241" s="2">
        <v>-0.132654628763998</v>
      </c>
    </row>
    <row r="4242" spans="1:13" x14ac:dyDescent="0.55000000000000004">
      <c r="A4242">
        <v>4237</v>
      </c>
      <c r="C4242">
        <f t="shared" si="204"/>
        <v>2.7146797144516847E-2</v>
      </c>
      <c r="D4242">
        <f t="shared" si="205"/>
        <v>1.1459904701292943E-4</v>
      </c>
      <c r="E4242" s="2">
        <f t="shared" si="206"/>
        <v>7.496289378304892E-2</v>
      </c>
      <c r="K4242">
        <v>4237</v>
      </c>
      <c r="L4242" s="2">
        <v>-3.0740306390045902E-4</v>
      </c>
      <c r="M4242" s="2">
        <v>-0.246646726853128</v>
      </c>
    </row>
    <row r="4243" spans="1:13" x14ac:dyDescent="0.55000000000000004">
      <c r="A4243">
        <v>4238</v>
      </c>
      <c r="C4243">
        <f t="shared" si="204"/>
        <v>0.16884957190344987</v>
      </c>
      <c r="D4243">
        <f t="shared" si="205"/>
        <v>2.4819419601967779E-4</v>
      </c>
      <c r="E4243" s="2">
        <f t="shared" si="206"/>
        <v>0.21875656728790255</v>
      </c>
      <c r="K4243">
        <v>4238</v>
      </c>
      <c r="L4243" s="2">
        <v>-3.2136975839443401E-4</v>
      </c>
      <c r="M4243" s="2">
        <v>-0.29886462211668302</v>
      </c>
    </row>
    <row r="4244" spans="1:13" x14ac:dyDescent="0.55000000000000004">
      <c r="A4244">
        <v>4239</v>
      </c>
      <c r="C4244">
        <f t="shared" si="204"/>
        <v>0.26817466318021554</v>
      </c>
      <c r="D4244">
        <f t="shared" si="205"/>
        <v>3.1949783334357928E-4</v>
      </c>
      <c r="E4244" s="2">
        <f t="shared" si="206"/>
        <v>0.29637645770710369</v>
      </c>
      <c r="K4244">
        <v>4239</v>
      </c>
      <c r="L4244" s="2">
        <v>-2.5484740326528E-4</v>
      </c>
      <c r="M4244" s="2">
        <v>-0.27623001874960001</v>
      </c>
    </row>
    <row r="4245" spans="1:13" x14ac:dyDescent="0.55000000000000004">
      <c r="A4245">
        <v>4240</v>
      </c>
      <c r="C4245">
        <f t="shared" si="204"/>
        <v>0.30019356667394692</v>
      </c>
      <c r="D4245">
        <f t="shared" si="205"/>
        <v>3.1061424897976293E-4</v>
      </c>
      <c r="E4245" s="2">
        <f t="shared" si="206"/>
        <v>0.23484245210798915</v>
      </c>
      <c r="K4245">
        <v>4240</v>
      </c>
      <c r="L4245" s="2">
        <v>-1.24496935029824E-4</v>
      </c>
      <c r="M4245" s="2">
        <v>-0.184411893580051</v>
      </c>
    </row>
    <row r="4246" spans="1:13" x14ac:dyDescent="0.55000000000000004">
      <c r="A4246">
        <v>4241</v>
      </c>
      <c r="C4246">
        <f t="shared" si="204"/>
        <v>0.2568702125108453</v>
      </c>
      <c r="D4246">
        <f t="shared" si="205"/>
        <v>2.2377303535090867E-4</v>
      </c>
      <c r="E4246" s="2">
        <f t="shared" si="206"/>
        <v>9.1976864830048896E-2</v>
      </c>
      <c r="K4246">
        <v>4241</v>
      </c>
      <c r="L4246" s="2">
        <v>3.7034562906765503E-5</v>
      </c>
      <c r="M4246" s="2">
        <v>-4.6406665655046003E-2</v>
      </c>
    </row>
    <row r="4247" spans="1:13" x14ac:dyDescent="0.55000000000000004">
      <c r="A4247">
        <v>4242</v>
      </c>
      <c r="C4247">
        <f t="shared" si="204"/>
        <v>0.14907784940389707</v>
      </c>
      <c r="D4247">
        <f t="shared" si="205"/>
        <v>8.0769506612610328E-5</v>
      </c>
      <c r="E4247" s="2">
        <f t="shared" si="206"/>
        <v>2.1028139914311748E-3</v>
      </c>
      <c r="K4247">
        <v>4242</v>
      </c>
      <c r="L4247" s="2">
        <v>1.8929052481760699E-4</v>
      </c>
      <c r="M4247" s="2">
        <v>0.103221399569319</v>
      </c>
    </row>
    <row r="4248" spans="1:13" x14ac:dyDescent="0.55000000000000004">
      <c r="A4248">
        <v>4243</v>
      </c>
      <c r="C4248">
        <f t="shared" si="204"/>
        <v>3.8700884071777805E-3</v>
      </c>
      <c r="D4248">
        <f t="shared" si="205"/>
        <v>-8.2505465801060548E-5</v>
      </c>
      <c r="E4248" s="2">
        <f t="shared" si="206"/>
        <v>4.9785629803163568E-2</v>
      </c>
      <c r="K4248">
        <v>4243</v>
      </c>
      <c r="L4248" s="2">
        <v>2.9413750051471602E-4</v>
      </c>
      <c r="M4248" s="2">
        <v>0.22699702493247401</v>
      </c>
    </row>
    <row r="4249" spans="1:13" x14ac:dyDescent="0.55000000000000004">
      <c r="A4249">
        <v>4244</v>
      </c>
      <c r="C4249">
        <f t="shared" si="204"/>
        <v>-0.14230898320475199</v>
      </c>
      <c r="D4249">
        <f t="shared" si="205"/>
        <v>-2.2507330537589832E-4</v>
      </c>
      <c r="E4249" s="2">
        <f t="shared" si="206"/>
        <v>0.19029558376392008</v>
      </c>
      <c r="K4249">
        <v>4244</v>
      </c>
      <c r="L4249" s="2">
        <v>3.2531591451133299E-4</v>
      </c>
      <c r="M4249" s="2">
        <v>0.29391983721398202</v>
      </c>
    </row>
    <row r="4250" spans="1:13" x14ac:dyDescent="0.55000000000000004">
      <c r="A4250">
        <v>4245</v>
      </c>
      <c r="C4250">
        <f t="shared" si="204"/>
        <v>-0.2527714996664695</v>
      </c>
      <c r="D4250">
        <f t="shared" si="205"/>
        <v>-3.1115248946953411E-4</v>
      </c>
      <c r="E4250" s="2">
        <f t="shared" si="206"/>
        <v>0.29160011079226683</v>
      </c>
      <c r="K4250">
        <v>4245</v>
      </c>
      <c r="L4250" s="2">
        <v>2.75016939605167E-4</v>
      </c>
      <c r="M4250" s="2">
        <v>0.28722860291895302</v>
      </c>
    </row>
    <row r="4251" spans="1:13" x14ac:dyDescent="0.55000000000000004">
      <c r="A4251">
        <v>4246</v>
      </c>
      <c r="C4251">
        <f t="shared" si="204"/>
        <v>-0.29979369771429415</v>
      </c>
      <c r="D4251">
        <f t="shared" si="205"/>
        <v>-3.1913895728212386E-4</v>
      </c>
      <c r="E4251" s="2">
        <f t="shared" si="206"/>
        <v>0.25846332135008132</v>
      </c>
      <c r="K4251">
        <v>4246</v>
      </c>
      <c r="L4251" s="2">
        <v>1.55838266093656E-4</v>
      </c>
      <c r="M4251" s="2">
        <v>0.208599183185981</v>
      </c>
    </row>
    <row r="4252" spans="1:13" x14ac:dyDescent="0.55000000000000004">
      <c r="A4252">
        <v>4247</v>
      </c>
      <c r="C4252">
        <f t="shared" si="204"/>
        <v>-0.27157399678558969</v>
      </c>
      <c r="D4252">
        <f t="shared" si="205"/>
        <v>-2.4702827373237704E-4</v>
      </c>
      <c r="E4252" s="2">
        <f t="shared" si="206"/>
        <v>0.1220096522083816</v>
      </c>
      <c r="K4252">
        <v>4247</v>
      </c>
      <c r="L4252" s="2">
        <v>-2.3710679114282999E-6</v>
      </c>
      <c r="M4252" s="2">
        <v>7.7724803968695202E-2</v>
      </c>
    </row>
    <row r="4253" spans="1:13" x14ac:dyDescent="0.55000000000000004">
      <c r="A4253">
        <v>4248</v>
      </c>
      <c r="C4253">
        <f t="shared" si="204"/>
        <v>-0.175194946991137</v>
      </c>
      <c r="D4253">
        <f t="shared" si="205"/>
        <v>-1.1291870042089655E-4</v>
      </c>
      <c r="E4253" s="2">
        <f t="shared" si="206"/>
        <v>1.0522392241521152E-2</v>
      </c>
      <c r="K4253">
        <v>4248</v>
      </c>
      <c r="L4253" s="2">
        <v>-1.5998655324905801E-4</v>
      </c>
      <c r="M4253" s="2">
        <v>-7.2616234572228405E-2</v>
      </c>
    </row>
    <row r="4254" spans="1:13" x14ac:dyDescent="0.55000000000000004">
      <c r="A4254">
        <v>4249</v>
      </c>
      <c r="C4254">
        <f t="shared" si="204"/>
        <v>-3.4845658317452628E-2</v>
      </c>
      <c r="D4254">
        <f t="shared" si="205"/>
        <v>4.9531086560421493E-5</v>
      </c>
      <c r="E4254" s="2">
        <f t="shared" si="206"/>
        <v>2.8874311356419394E-2</v>
      </c>
      <c r="K4254">
        <v>4249</v>
      </c>
      <c r="L4254" s="2">
        <v>-2.7753241384093899E-4</v>
      </c>
      <c r="M4254" s="2">
        <v>-0.20477008668612301</v>
      </c>
    </row>
    <row r="4255" spans="1:13" x14ac:dyDescent="0.55000000000000004">
      <c r="A4255">
        <v>4250</v>
      </c>
      <c r="C4255">
        <f t="shared" si="204"/>
        <v>0.11424915610571257</v>
      </c>
      <c r="D4255">
        <f t="shared" si="205"/>
        <v>1.995496148475403E-4</v>
      </c>
      <c r="E4255" s="2">
        <f t="shared" si="206"/>
        <v>0.15990973784871673</v>
      </c>
      <c r="K4255">
        <v>4250</v>
      </c>
      <c r="L4255" s="2">
        <v>-3.2556855970025602E-4</v>
      </c>
      <c r="M4255" s="2">
        <v>-0.285638000288084</v>
      </c>
    </row>
    <row r="4256" spans="1:13" x14ac:dyDescent="0.55000000000000004">
      <c r="A4256">
        <v>4251</v>
      </c>
      <c r="C4256">
        <f t="shared" si="204"/>
        <v>0.23466984052611417</v>
      </c>
      <c r="D4256">
        <f t="shared" si="205"/>
        <v>2.9948539597913587E-4</v>
      </c>
      <c r="E4256" s="2">
        <f t="shared" si="206"/>
        <v>0.28051423452681229</v>
      </c>
      <c r="K4256">
        <v>4251</v>
      </c>
      <c r="L4256" s="2">
        <v>-2.9206404010192702E-4</v>
      </c>
      <c r="M4256" s="2">
        <v>-0.29496610474838503</v>
      </c>
    </row>
    <row r="4257" spans="1:13" x14ac:dyDescent="0.55000000000000004">
      <c r="A4257">
        <v>4252</v>
      </c>
      <c r="C4257">
        <f t="shared" si="204"/>
        <v>0.29619334142424819</v>
      </c>
      <c r="D4257">
        <f t="shared" si="205"/>
        <v>3.2425665537311698E-4</v>
      </c>
      <c r="E4257" s="2">
        <f t="shared" si="206"/>
        <v>0.27731962965781121</v>
      </c>
      <c r="K4257">
        <v>4252</v>
      </c>
      <c r="L4257" s="2">
        <v>-1.8541026982630499E-4</v>
      </c>
      <c r="M4257" s="2">
        <v>-0.230418118437585</v>
      </c>
    </row>
    <row r="4258" spans="1:13" x14ac:dyDescent="0.55000000000000004">
      <c r="A4258">
        <v>4253</v>
      </c>
      <c r="C4258">
        <f t="shared" si="204"/>
        <v>0.28337855688516539</v>
      </c>
      <c r="D4258">
        <f t="shared" si="205"/>
        <v>2.6764632905643891E-4</v>
      </c>
      <c r="E4258" s="2">
        <f t="shared" si="206"/>
        <v>0.15330282128422207</v>
      </c>
      <c r="K4258">
        <v>4253</v>
      </c>
      <c r="L4258" s="2">
        <v>-3.23193472708754E-5</v>
      </c>
      <c r="M4258" s="2">
        <v>-0.10816048495386001</v>
      </c>
    </row>
    <row r="4259" spans="1:13" x14ac:dyDescent="0.55000000000000004">
      <c r="A4259">
        <v>4254</v>
      </c>
      <c r="C4259">
        <f t="shared" si="204"/>
        <v>0.19944172771558422</v>
      </c>
      <c r="D4259">
        <f t="shared" si="205"/>
        <v>1.4386241568571466E-4</v>
      </c>
      <c r="E4259" s="2">
        <f t="shared" si="206"/>
        <v>2.5044681344564002E-2</v>
      </c>
      <c r="K4259">
        <v>4254</v>
      </c>
      <c r="L4259" s="2">
        <v>1.2886615630321901E-4</v>
      </c>
      <c r="M4259" s="2">
        <v>4.1186612965494702E-2</v>
      </c>
    </row>
    <row r="4260" spans="1:13" x14ac:dyDescent="0.55000000000000004">
      <c r="A4260">
        <v>4255</v>
      </c>
      <c r="C4260">
        <f t="shared" si="204"/>
        <v>6.5449228786730221E-2</v>
      </c>
      <c r="D4260">
        <f t="shared" si="205"/>
        <v>-1.6027931644356738E-5</v>
      </c>
      <c r="E4260" s="2">
        <f t="shared" si="206"/>
        <v>1.3171932399683216E-2</v>
      </c>
      <c r="K4260">
        <v>4255</v>
      </c>
      <c r="L4260" s="2">
        <v>2.5777633160357802E-4</v>
      </c>
      <c r="M4260" s="2">
        <v>0.180218268164444</v>
      </c>
    </row>
    <row r="4261" spans="1:13" x14ac:dyDescent="0.55000000000000004">
      <c r="A4261">
        <v>4256</v>
      </c>
      <c r="C4261">
        <f t="shared" si="204"/>
        <v>-8.496964700731062E-2</v>
      </c>
      <c r="D4261">
        <f t="shared" si="205"/>
        <v>-1.7189560597368779E-4</v>
      </c>
      <c r="E4261" s="2">
        <f t="shared" si="206"/>
        <v>0.1289404480029577</v>
      </c>
      <c r="K4261">
        <v>4256</v>
      </c>
      <c r="L4261" s="2">
        <v>3.22124825525555E-4</v>
      </c>
      <c r="M4261" s="2">
        <v>0.27411314010863802</v>
      </c>
    </row>
    <row r="4262" spans="1:13" x14ac:dyDescent="0.55000000000000004">
      <c r="A4262">
        <v>4257</v>
      </c>
      <c r="C4262">
        <f t="shared" si="204"/>
        <v>-0.21406293241903454</v>
      </c>
      <c r="D4262">
        <f t="shared" si="205"/>
        <v>-2.8462110647435552E-4</v>
      </c>
      <c r="E4262" s="2">
        <f t="shared" si="206"/>
        <v>0.26359764026316895</v>
      </c>
      <c r="K4262">
        <v>4257</v>
      </c>
      <c r="L4262" s="2">
        <v>3.05795158577317E-4</v>
      </c>
      <c r="M4262" s="2">
        <v>0.29935467563815799</v>
      </c>
    </row>
    <row r="4263" spans="1:13" x14ac:dyDescent="0.55000000000000004">
      <c r="A4263">
        <v>4258</v>
      </c>
      <c r="C4263">
        <f t="shared" si="204"/>
        <v>-0.28943093388428381</v>
      </c>
      <c r="D4263">
        <f t="shared" si="205"/>
        <v>-3.2591270858888546E-4</v>
      </c>
      <c r="E4263" s="2">
        <f t="shared" si="206"/>
        <v>0.2905769611105829</v>
      </c>
      <c r="K4263">
        <v>4258</v>
      </c>
      <c r="L4263" s="2">
        <v>2.1287719714795E-4</v>
      </c>
      <c r="M4263" s="2">
        <v>0.249620975592515</v>
      </c>
    </row>
    <row r="4264" spans="1:13" x14ac:dyDescent="0.55000000000000004">
      <c r="A4264">
        <v>4259</v>
      </c>
      <c r="C4264">
        <f t="shared" si="204"/>
        <v>-0.29215787166460622</v>
      </c>
      <c r="D4264">
        <f t="shared" si="205"/>
        <v>-2.8540709054243043E-4</v>
      </c>
      <c r="E4264" s="2">
        <f t="shared" si="206"/>
        <v>0.18449260644285281</v>
      </c>
      <c r="K4264">
        <v>4259</v>
      </c>
      <c r="L4264" s="2">
        <v>6.6642821098621499E-5</v>
      </c>
      <c r="M4264" s="2">
        <v>0.13736815367361799</v>
      </c>
    </row>
    <row r="4265" spans="1:13" x14ac:dyDescent="0.55000000000000004">
      <c r="A4265">
        <v>4260</v>
      </c>
      <c r="C4265">
        <f t="shared" si="204"/>
        <v>-0.22155934185642859</v>
      </c>
      <c r="D4265">
        <f t="shared" si="205"/>
        <v>-1.7327030867396575E-4</v>
      </c>
      <c r="E4265" s="2">
        <f t="shared" si="206"/>
        <v>4.5058539040227837E-2</v>
      </c>
      <c r="K4265">
        <v>4260</v>
      </c>
      <c r="L4265" s="2">
        <v>-9.6282662916903904E-5</v>
      </c>
      <c r="M4265" s="2">
        <v>-9.2893745029948294E-3</v>
      </c>
    </row>
    <row r="4266" spans="1:13" x14ac:dyDescent="0.55000000000000004">
      <c r="A4266">
        <v>4261</v>
      </c>
      <c r="C4266">
        <f t="shared" si="204"/>
        <v>-9.5354087344740213E-2</v>
      </c>
      <c r="D4266">
        <f t="shared" si="205"/>
        <v>-1.7646331579024928E-5</v>
      </c>
      <c r="E4266" s="2">
        <f t="shared" si="206"/>
        <v>3.3949540086356984E-3</v>
      </c>
      <c r="K4266">
        <v>4261</v>
      </c>
      <c r="L4266" s="2">
        <v>-2.3509355671061299E-4</v>
      </c>
      <c r="M4266" s="2">
        <v>-0.15362032120823699</v>
      </c>
    </row>
    <row r="4267" spans="1:13" x14ac:dyDescent="0.55000000000000004">
      <c r="A4267">
        <v>4262</v>
      </c>
      <c r="C4267">
        <f t="shared" si="204"/>
        <v>5.4783033187267578E-2</v>
      </c>
      <c r="D4267">
        <f t="shared" si="205"/>
        <v>1.4240650278910246E-4</v>
      </c>
      <c r="E4267" s="2">
        <f t="shared" si="206"/>
        <v>9.8758806233121152E-2</v>
      </c>
      <c r="K4267">
        <v>4262</v>
      </c>
      <c r="L4267" s="2">
        <v>-3.1502381081160503E-4</v>
      </c>
      <c r="M4267" s="2">
        <v>-0.25947610547559002</v>
      </c>
    </row>
    <row r="4268" spans="1:13" x14ac:dyDescent="0.55000000000000004">
      <c r="A4268">
        <v>4263</v>
      </c>
      <c r="C4268">
        <f t="shared" si="204"/>
        <v>0.19117076712398909</v>
      </c>
      <c r="D4268">
        <f t="shared" si="205"/>
        <v>2.667183066480766E-4</v>
      </c>
      <c r="E4268" s="2">
        <f t="shared" si="206"/>
        <v>0.24158724744861781</v>
      </c>
      <c r="K4268">
        <v>4263</v>
      </c>
      <c r="L4268" s="2">
        <v>-3.1605439722898697E-4</v>
      </c>
      <c r="M4268" s="2">
        <v>-0.30034448945368603</v>
      </c>
    </row>
    <row r="4269" spans="1:13" x14ac:dyDescent="0.55000000000000004">
      <c r="A4269">
        <v>4264</v>
      </c>
      <c r="C4269">
        <f t="shared" si="204"/>
        <v>0.27957866807183734</v>
      </c>
      <c r="D4269">
        <f t="shared" si="205"/>
        <v>3.2408943751396484E-4</v>
      </c>
      <c r="E4269" s="2">
        <f t="shared" si="206"/>
        <v>0.29764488008022183</v>
      </c>
      <c r="K4269">
        <v>4264</v>
      </c>
      <c r="L4269" s="2">
        <v>-2.3792719920123201E-4</v>
      </c>
      <c r="M4269" s="2">
        <v>-0.26598973284616101</v>
      </c>
    </row>
    <row r="4270" spans="1:13" x14ac:dyDescent="0.55000000000000004">
      <c r="A4270">
        <v>4265</v>
      </c>
      <c r="C4270">
        <f t="shared" si="204"/>
        <v>0.29781821638608302</v>
      </c>
      <c r="D4270">
        <f t="shared" si="205"/>
        <v>3.00120950828531E-4</v>
      </c>
      <c r="E4270" s="2">
        <f t="shared" si="206"/>
        <v>0.21421569473911611</v>
      </c>
      <c r="K4270">
        <v>4265</v>
      </c>
      <c r="L4270" s="2">
        <v>-1.00209658140342E-4</v>
      </c>
      <c r="M4270" s="2">
        <v>-0.16501619756680799</v>
      </c>
    </row>
    <row r="4271" spans="1:13" x14ac:dyDescent="0.55000000000000004">
      <c r="A4271">
        <v>4266</v>
      </c>
      <c r="C4271">
        <f t="shared" si="204"/>
        <v>0.24131166989733807</v>
      </c>
      <c r="D4271">
        <f t="shared" si="205"/>
        <v>2.00828431532843E-4</v>
      </c>
      <c r="E4271" s="2">
        <f t="shared" si="206"/>
        <v>6.97092015850036E-2</v>
      </c>
      <c r="K4271">
        <v>4266</v>
      </c>
      <c r="L4271" s="2">
        <v>6.2606013457383906E-5</v>
      </c>
      <c r="M4271" s="2">
        <v>-2.2713331920678401E-2</v>
      </c>
    </row>
    <row r="4272" spans="1:13" x14ac:dyDescent="0.55000000000000004">
      <c r="A4272">
        <v>4267</v>
      </c>
      <c r="C4272">
        <f t="shared" si="204"/>
        <v>0.12424098071277184</v>
      </c>
      <c r="D4272">
        <f t="shared" si="205"/>
        <v>5.1132209052215105E-5</v>
      </c>
      <c r="E4272" s="2">
        <f t="shared" si="206"/>
        <v>1.0758831967091573E-6</v>
      </c>
      <c r="K4272">
        <v>4267</v>
      </c>
      <c r="L4272" s="2">
        <v>2.09741620605197E-4</v>
      </c>
      <c r="M4272" s="2">
        <v>0.12527822860826701</v>
      </c>
    </row>
    <row r="4273" spans="1:13" x14ac:dyDescent="0.55000000000000004">
      <c r="A4273">
        <v>4268</v>
      </c>
      <c r="C4273">
        <f t="shared" si="204"/>
        <v>-2.4011575839915131E-2</v>
      </c>
      <c r="D4273">
        <f t="shared" si="205"/>
        <v>-1.1139712012093549E-4</v>
      </c>
      <c r="E4273" s="2">
        <f t="shared" si="206"/>
        <v>7.0705285791301656E-2</v>
      </c>
      <c r="K4273">
        <v>4268</v>
      </c>
      <c r="L4273" s="2">
        <v>3.04346137729887E-4</v>
      </c>
      <c r="M4273" s="2">
        <v>0.24189307961256401</v>
      </c>
    </row>
    <row r="4274" spans="1:13" x14ac:dyDescent="0.55000000000000004">
      <c r="A4274">
        <v>4269</v>
      </c>
      <c r="C4274">
        <f t="shared" si="204"/>
        <v>-0.16623773298064404</v>
      </c>
      <c r="D4274">
        <f t="shared" si="205"/>
        <v>-2.459681202087176E-4</v>
      </c>
      <c r="E4274" s="2">
        <f t="shared" si="206"/>
        <v>0.21544640050284791</v>
      </c>
      <c r="K4274">
        <v>4269</v>
      </c>
      <c r="L4274" s="2">
        <v>3.22725276633758E-4</v>
      </c>
      <c r="M4274" s="2">
        <v>0.29792430823217197</v>
      </c>
    </row>
    <row r="4275" spans="1:13" x14ac:dyDescent="0.55000000000000004">
      <c r="A4275">
        <v>4270</v>
      </c>
      <c r="C4275">
        <f t="shared" si="204"/>
        <v>-0.26674172315561312</v>
      </c>
      <c r="D4275">
        <f t="shared" si="205"/>
        <v>-3.1880630672022445E-4</v>
      </c>
      <c r="E4275" s="2">
        <f t="shared" si="206"/>
        <v>0.29820365999716114</v>
      </c>
      <c r="K4275">
        <v>4270</v>
      </c>
      <c r="L4275" s="2">
        <v>2.6027586796243697E-4</v>
      </c>
      <c r="M4275" s="2">
        <v>0.279338545666802</v>
      </c>
    </row>
    <row r="4276" spans="1:13" x14ac:dyDescent="0.55000000000000004">
      <c r="A4276">
        <v>4271</v>
      </c>
      <c r="C4276">
        <f t="shared" si="204"/>
        <v>-0.30029916328975664</v>
      </c>
      <c r="D4276">
        <f t="shared" si="205"/>
        <v>-3.1163083015026968E-4</v>
      </c>
      <c r="E4276" s="2">
        <f t="shared" si="206"/>
        <v>0.24116926507058492</v>
      </c>
      <c r="K4276">
        <v>4271</v>
      </c>
      <c r="L4276" s="2">
        <v>1.3263875352566E-4</v>
      </c>
      <c r="M4276" s="2">
        <v>0.19079071144865101</v>
      </c>
    </row>
    <row r="4277" spans="1:13" x14ac:dyDescent="0.55000000000000004">
      <c r="A4277">
        <v>4272</v>
      </c>
      <c r="C4277">
        <f t="shared" si="204"/>
        <v>-0.25848784324229901</v>
      </c>
      <c r="D4277">
        <f t="shared" si="205"/>
        <v>-2.2624258386931068E-4</v>
      </c>
      <c r="E4277" s="2">
        <f t="shared" si="206"/>
        <v>9.7935200925638718E-2</v>
      </c>
      <c r="K4277">
        <v>4272</v>
      </c>
      <c r="L4277" s="2">
        <v>-2.82185595627069E-5</v>
      </c>
      <c r="M4277" s="2">
        <v>5.44581599685404E-2</v>
      </c>
    </row>
    <row r="4278" spans="1:13" x14ac:dyDescent="0.55000000000000004">
      <c r="A4278">
        <v>4273</v>
      </c>
      <c r="C4278">
        <f t="shared" si="204"/>
        <v>-0.15180152303433889</v>
      </c>
      <c r="D4278">
        <f t="shared" si="205"/>
        <v>-8.4072217854735015E-5</v>
      </c>
      <c r="E4278" s="2">
        <f t="shared" si="206"/>
        <v>3.1683105214099084E-3</v>
      </c>
      <c r="K4278">
        <v>4273</v>
      </c>
      <c r="L4278" s="2">
        <v>-1.8200835935336E-4</v>
      </c>
      <c r="M4278" s="2">
        <v>-9.5513775509589699E-2</v>
      </c>
    </row>
    <row r="4279" spans="1:13" x14ac:dyDescent="0.55000000000000004">
      <c r="A4279">
        <v>4274</v>
      </c>
      <c r="C4279">
        <f t="shared" si="204"/>
        <v>-7.0162202658713337E-3</v>
      </c>
      <c r="D4279">
        <f t="shared" si="205"/>
        <v>7.919850274134001E-5</v>
      </c>
      <c r="E4279" s="2">
        <f t="shared" si="206"/>
        <v>4.6030618222617226E-2</v>
      </c>
      <c r="K4279">
        <v>4274</v>
      </c>
      <c r="L4279" s="2">
        <v>-2.9021303644607499E-4</v>
      </c>
      <c r="M4279" s="2">
        <v>-0.22156369338689699</v>
      </c>
    </row>
    <row r="4280" spans="1:13" x14ac:dyDescent="0.55000000000000004">
      <c r="A4280">
        <v>4275</v>
      </c>
      <c r="C4280">
        <f t="shared" si="204"/>
        <v>0.13953000589914094</v>
      </c>
      <c r="D4280">
        <f t="shared" si="205"/>
        <v>2.2259206852132118E-4</v>
      </c>
      <c r="E4280" s="2">
        <f t="shared" si="206"/>
        <v>0.18632311731330983</v>
      </c>
      <c r="K4280">
        <v>4275</v>
      </c>
      <c r="L4280" s="2">
        <v>-3.2573205820989699E-4</v>
      </c>
      <c r="M4280" s="2">
        <v>-0.29212160977408902</v>
      </c>
    </row>
    <row r="4281" spans="1:13" x14ac:dyDescent="0.55000000000000004">
      <c r="A4281">
        <v>4276</v>
      </c>
      <c r="C4281">
        <f t="shared" si="204"/>
        <v>0.25105714164143617</v>
      </c>
      <c r="D4281">
        <f t="shared" si="205"/>
        <v>3.101197169702524E-4</v>
      </c>
      <c r="E4281" s="2">
        <f t="shared" si="206"/>
        <v>0.2922191666466224</v>
      </c>
      <c r="K4281">
        <v>4276</v>
      </c>
      <c r="L4281" s="2">
        <v>-2.7966946530006402E-4</v>
      </c>
      <c r="M4281" s="2">
        <v>-0.289515856802458</v>
      </c>
    </row>
    <row r="4282" spans="1:13" x14ac:dyDescent="0.55000000000000004">
      <c r="A4282">
        <v>4277</v>
      </c>
      <c r="C4282">
        <f t="shared" si="204"/>
        <v>0.29957422669833272</v>
      </c>
      <c r="D4282">
        <f t="shared" si="205"/>
        <v>3.1981385326635737E-4</v>
      </c>
      <c r="E4282" s="2">
        <f t="shared" si="206"/>
        <v>0.26416854094919773</v>
      </c>
      <c r="K4282">
        <v>4277</v>
      </c>
      <c r="L4282" s="2">
        <v>-1.63561919862423E-4</v>
      </c>
      <c r="M4282" s="2">
        <v>-0.214399061468667</v>
      </c>
    </row>
    <row r="4283" spans="1:13" x14ac:dyDescent="0.55000000000000004">
      <c r="A4283">
        <v>4278</v>
      </c>
      <c r="C4283">
        <f t="shared" si="204"/>
        <v>0.27290449537762451</v>
      </c>
      <c r="D4283">
        <f t="shared" si="205"/>
        <v>2.4924145353376169E-4</v>
      </c>
      <c r="E4283" s="2">
        <f t="shared" si="206"/>
        <v>0.12851449686070243</v>
      </c>
      <c r="K4283">
        <v>4278</v>
      </c>
      <c r="L4283" s="2">
        <v>-6.4892769307529198E-6</v>
      </c>
      <c r="M4283" s="2">
        <v>-8.5584691154831999E-2</v>
      </c>
    </row>
    <row r="4284" spans="1:13" x14ac:dyDescent="0.55000000000000004">
      <c r="A4284">
        <v>4279</v>
      </c>
      <c r="C4284">
        <f t="shared" si="204"/>
        <v>0.17774148808923901</v>
      </c>
      <c r="D4284">
        <f t="shared" si="205"/>
        <v>1.1611470255940492E-4</v>
      </c>
      <c r="E4284" s="2">
        <f t="shared" si="206"/>
        <v>1.2786315681318211E-2</v>
      </c>
      <c r="K4284">
        <v>4279</v>
      </c>
      <c r="L4284" s="2">
        <v>1.5220864566477599E-4</v>
      </c>
      <c r="M4284" s="2">
        <v>6.4664895987609897E-2</v>
      </c>
    </row>
    <row r="4285" spans="1:13" x14ac:dyDescent="0.55000000000000004">
      <c r="A4285">
        <v>4280</v>
      </c>
      <c r="C4285">
        <f t="shared" si="204"/>
        <v>3.7969113782846307E-2</v>
      </c>
      <c r="D4285">
        <f t="shared" si="205"/>
        <v>-4.6154391255156168E-5</v>
      </c>
      <c r="E4285" s="2">
        <f t="shared" si="206"/>
        <v>2.5840448366088193E-2</v>
      </c>
      <c r="K4285">
        <v>4280</v>
      </c>
      <c r="L4285" s="2">
        <v>2.7278496871967602E-4</v>
      </c>
      <c r="M4285" s="2">
        <v>0.198718758778063</v>
      </c>
    </row>
    <row r="4286" spans="1:13" x14ac:dyDescent="0.55000000000000004">
      <c r="A4286">
        <v>4281</v>
      </c>
      <c r="C4286">
        <f t="shared" si="204"/>
        <v>-0.11133270775762359</v>
      </c>
      <c r="D4286">
        <f t="shared" si="205"/>
        <v>-1.9683970572204992E-4</v>
      </c>
      <c r="E4286" s="2">
        <f t="shared" si="206"/>
        <v>0.15550007915555034</v>
      </c>
      <c r="K4286">
        <v>4281</v>
      </c>
      <c r="L4286" s="2">
        <v>3.25040604123643E-4</v>
      </c>
      <c r="M4286" s="2">
        <v>0.28300227567087</v>
      </c>
    </row>
    <row r="4287" spans="1:13" x14ac:dyDescent="0.55000000000000004">
      <c r="A4287">
        <v>4282</v>
      </c>
      <c r="C4287">
        <f t="shared" si="204"/>
        <v>-0.23269236635682886</v>
      </c>
      <c r="D4287">
        <f t="shared" si="205"/>
        <v>-2.981224031035436E-4</v>
      </c>
      <c r="E4287" s="2">
        <f t="shared" si="206"/>
        <v>0.27994520509393239</v>
      </c>
      <c r="K4287">
        <v>4282</v>
      </c>
      <c r="L4287" s="2">
        <v>2.9588780381932598E-4</v>
      </c>
      <c r="M4287" s="2">
        <v>0.29640611700324698</v>
      </c>
    </row>
    <row r="4288" spans="1:13" x14ac:dyDescent="0.55000000000000004">
      <c r="A4288">
        <v>4283</v>
      </c>
      <c r="C4288">
        <f t="shared" si="204"/>
        <v>-0.29565114576841744</v>
      </c>
      <c r="D4288">
        <f t="shared" si="205"/>
        <v>-3.2458266122960126E-4</v>
      </c>
      <c r="E4288" s="2">
        <f t="shared" si="206"/>
        <v>0.28219931357143174</v>
      </c>
      <c r="K4288">
        <v>4283</v>
      </c>
      <c r="L4288" s="2">
        <v>1.92628067493785E-4</v>
      </c>
      <c r="M4288" s="2">
        <v>0.23557320756210501</v>
      </c>
    </row>
    <row r="4289" spans="1:13" x14ac:dyDescent="0.55000000000000004">
      <c r="A4289">
        <v>4284</v>
      </c>
      <c r="C4289">
        <f t="shared" si="204"/>
        <v>-0.28440771942382509</v>
      </c>
      <c r="D4289">
        <f t="shared" si="205"/>
        <v>-2.6957951304668043E-4</v>
      </c>
      <c r="E4289" s="2">
        <f t="shared" si="206"/>
        <v>0.16011781873809905</v>
      </c>
      <c r="K4289">
        <v>4284</v>
      </c>
      <c r="L4289" s="2">
        <v>4.11234366866503E-5</v>
      </c>
      <c r="M4289" s="2">
        <v>0.11573952689695</v>
      </c>
    </row>
    <row r="4290" spans="1:13" x14ac:dyDescent="0.55000000000000004">
      <c r="A4290">
        <v>4285</v>
      </c>
      <c r="C4290">
        <f t="shared" si="204"/>
        <v>-0.20178395034292129</v>
      </c>
      <c r="D4290">
        <f t="shared" si="205"/>
        <v>-1.4691758937432033E-4</v>
      </c>
      <c r="E4290" s="2">
        <f t="shared" si="206"/>
        <v>2.8460403290836288E-2</v>
      </c>
      <c r="K4290">
        <v>4285</v>
      </c>
      <c r="L4290" s="2">
        <v>-1.2068081394993601E-4</v>
      </c>
      <c r="M4290" s="2">
        <v>-3.3081836275443498E-2</v>
      </c>
    </row>
    <row r="4291" spans="1:13" x14ac:dyDescent="0.55000000000000004">
      <c r="A4291">
        <v>4286</v>
      </c>
      <c r="C4291">
        <f t="shared" si="204"/>
        <v>-6.8516662996272695E-2</v>
      </c>
      <c r="D4291">
        <f t="shared" si="205"/>
        <v>1.261755245155249E-5</v>
      </c>
      <c r="E4291" s="2">
        <f t="shared" si="206"/>
        <v>1.1046217117666113E-2</v>
      </c>
      <c r="K4291">
        <v>4286</v>
      </c>
      <c r="L4291" s="2">
        <v>-2.5225980608334299E-4</v>
      </c>
      <c r="M4291" s="2">
        <v>-0.17361764832783899</v>
      </c>
    </row>
    <row r="4292" spans="1:13" x14ac:dyDescent="0.55000000000000004">
      <c r="A4292">
        <v>4287</v>
      </c>
      <c r="C4292">
        <f t="shared" si="204"/>
        <v>8.1946862547394264E-2</v>
      </c>
      <c r="D4292">
        <f t="shared" si="205"/>
        <v>1.6898595457110586E-4</v>
      </c>
      <c r="E4292" s="2">
        <f t="shared" si="206"/>
        <v>0.12433854125030613</v>
      </c>
      <c r="K4292">
        <v>4287</v>
      </c>
      <c r="L4292" s="2">
        <v>-3.2065876487695201E-4</v>
      </c>
      <c r="M4292" s="2">
        <v>-0.27066984331083099</v>
      </c>
    </row>
    <row r="4293" spans="1:13" x14ac:dyDescent="0.55000000000000004">
      <c r="A4293">
        <v>4288</v>
      </c>
      <c r="C4293">
        <f t="shared" si="204"/>
        <v>0.21184345289447595</v>
      </c>
      <c r="D4293">
        <f t="shared" si="205"/>
        <v>2.8294244403461393E-4</v>
      </c>
      <c r="E4293" s="2">
        <f t="shared" si="206"/>
        <v>0.261913189840697</v>
      </c>
      <c r="K4293">
        <v>4288</v>
      </c>
      <c r="L4293" s="2">
        <v>-3.0874674678456798E-4</v>
      </c>
      <c r="M4293" s="2">
        <v>-0.29993109692282099</v>
      </c>
    </row>
    <row r="4294" spans="1:13" x14ac:dyDescent="0.55000000000000004">
      <c r="A4294">
        <v>4289</v>
      </c>
      <c r="C4294">
        <f t="shared" ref="C4294:C4357" si="207">$D$1*COS($B$2*(A4294-$L$2)+$B$1)</f>
        <v>0.28857180187012643</v>
      </c>
      <c r="D4294">
        <f t="shared" ref="D4294:D4357" si="208">$D$2*COS($B$2*(A4294-$L$3)+$B$3)</f>
        <v>3.2588634399891714E-4</v>
      </c>
      <c r="E4294" s="2">
        <f t="shared" ref="E4294:E4357" si="209">(M4294-C4294)^2</f>
        <v>0.29446310606362452</v>
      </c>
      <c r="K4294">
        <v>4289</v>
      </c>
      <c r="L4294" s="2">
        <v>-2.1950719063422401E-4</v>
      </c>
      <c r="M4294" s="2">
        <v>-0.25407274667304702</v>
      </c>
    </row>
    <row r="4295" spans="1:13" x14ac:dyDescent="0.55000000000000004">
      <c r="A4295">
        <v>4290</v>
      </c>
      <c r="C4295">
        <f t="shared" si="207"/>
        <v>0.29287471118888742</v>
      </c>
      <c r="D4295">
        <f t="shared" si="208"/>
        <v>2.8703964075977288E-4</v>
      </c>
      <c r="E4295" s="2">
        <f t="shared" si="209"/>
        <v>0.19136688757204318</v>
      </c>
      <c r="K4295">
        <v>4290</v>
      </c>
      <c r="L4295" s="2">
        <v>-7.5290696865789404E-5</v>
      </c>
      <c r="M4295" s="2">
        <v>-0.14458030086611601</v>
      </c>
    </row>
    <row r="4296" spans="1:13" x14ac:dyDescent="0.55000000000000004">
      <c r="A4296">
        <v>4291</v>
      </c>
      <c r="C4296">
        <f t="shared" si="207"/>
        <v>0.22367224130833202</v>
      </c>
      <c r="D4296">
        <f t="shared" si="208"/>
        <v>1.7615203800549426E-4</v>
      </c>
      <c r="E4296" s="2">
        <f t="shared" si="209"/>
        <v>4.9528085488703008E-2</v>
      </c>
      <c r="K4296">
        <v>4291</v>
      </c>
      <c r="L4296" s="2">
        <v>8.7782819002257093E-5</v>
      </c>
      <c r="M4296" s="2">
        <v>1.12317820380442E-3</v>
      </c>
    </row>
    <row r="4297" spans="1:13" x14ac:dyDescent="0.55000000000000004">
      <c r="A4297">
        <v>4292</v>
      </c>
      <c r="C4297">
        <f t="shared" si="207"/>
        <v>9.8332753498217532E-2</v>
      </c>
      <c r="D4297">
        <f t="shared" si="208"/>
        <v>2.1053986704559096E-5</v>
      </c>
      <c r="E4297" s="2">
        <f t="shared" si="209"/>
        <v>2.3244544927712675E-3</v>
      </c>
      <c r="K4297">
        <v>4292</v>
      </c>
      <c r="L4297" s="2">
        <v>2.2887058328611401E-4</v>
      </c>
      <c r="M4297" s="2">
        <v>0.14654535032488999</v>
      </c>
    </row>
    <row r="4298" spans="1:13" x14ac:dyDescent="0.55000000000000004">
      <c r="A4298">
        <v>4293</v>
      </c>
      <c r="C4298">
        <f t="shared" si="207"/>
        <v>-5.1686182751421401E-2</v>
      </c>
      <c r="D4298">
        <f t="shared" si="208"/>
        <v>-1.3932817147838746E-4</v>
      </c>
      <c r="E4298" s="2">
        <f t="shared" si="209"/>
        <v>9.4218617496758875E-2</v>
      </c>
      <c r="K4298">
        <v>4293</v>
      </c>
      <c r="L4298" s="2">
        <v>3.1263629017594299E-4</v>
      </c>
      <c r="M4298" s="2">
        <v>0.25526433035575502</v>
      </c>
    </row>
    <row r="4299" spans="1:13" x14ac:dyDescent="0.55000000000000004">
      <c r="A4299">
        <v>4294</v>
      </c>
      <c r="C4299">
        <f t="shared" si="207"/>
        <v>-0.18873297658874352</v>
      </c>
      <c r="D4299">
        <f t="shared" si="208"/>
        <v>-2.6474189542509456E-4</v>
      </c>
      <c r="E4299" s="2">
        <f t="shared" si="209"/>
        <v>0.23890955611442527</v>
      </c>
      <c r="K4299">
        <v>4294</v>
      </c>
      <c r="L4299" s="2">
        <v>3.1810029873646702E-4</v>
      </c>
      <c r="M4299" s="2">
        <v>0.30005077530407998</v>
      </c>
    </row>
    <row r="4300" spans="1:13" x14ac:dyDescent="0.55000000000000004">
      <c r="A4300">
        <v>4295</v>
      </c>
      <c r="C4300">
        <f t="shared" si="207"/>
        <v>-0.27841177147697044</v>
      </c>
      <c r="D4300">
        <f t="shared" si="208"/>
        <v>-3.2371098393621641E-4</v>
      </c>
      <c r="E4300" s="2">
        <f t="shared" si="209"/>
        <v>0.30041296727043426</v>
      </c>
      <c r="K4300">
        <v>4295</v>
      </c>
      <c r="L4300" s="2">
        <v>2.43894114127455E-4</v>
      </c>
      <c r="M4300" s="2">
        <v>0.26968764219762398</v>
      </c>
    </row>
    <row r="4301" spans="1:13" x14ac:dyDescent="0.55000000000000004">
      <c r="A4301">
        <v>4296</v>
      </c>
      <c r="C4301">
        <f t="shared" si="207"/>
        <v>-0.29821508018069209</v>
      </c>
      <c r="D4301">
        <f t="shared" si="208"/>
        <v>-3.0143543876688282E-4</v>
      </c>
      <c r="E4301" s="2">
        <f t="shared" si="209"/>
        <v>0.22089496751568893</v>
      </c>
      <c r="K4301">
        <v>4296</v>
      </c>
      <c r="L4301" s="2">
        <v>1.08603135625981E-4</v>
      </c>
      <c r="M4301" s="2">
        <v>0.17177956608210199</v>
      </c>
    </row>
    <row r="4302" spans="1:13" x14ac:dyDescent="0.55000000000000004">
      <c r="A4302">
        <v>4297</v>
      </c>
      <c r="C4302">
        <f t="shared" si="207"/>
        <v>-0.24317268963420138</v>
      </c>
      <c r="D4302">
        <f t="shared" si="208"/>
        <v>-2.0350595222197608E-4</v>
      </c>
      <c r="E4302" s="2">
        <f t="shared" si="209"/>
        <v>7.5087465492301025E-2</v>
      </c>
      <c r="K4302">
        <v>4297</v>
      </c>
      <c r="L4302" s="2">
        <v>-5.3888171917960299E-5</v>
      </c>
      <c r="M4302" s="2">
        <v>3.0848231998255399E-2</v>
      </c>
    </row>
    <row r="4303" spans="1:13" x14ac:dyDescent="0.55000000000000004">
      <c r="A4303">
        <v>4298</v>
      </c>
      <c r="C4303">
        <f t="shared" si="207"/>
        <v>-0.12709907966511069</v>
      </c>
      <c r="D4303">
        <f t="shared" si="208"/>
        <v>-5.4500761236811166E-5</v>
      </c>
      <c r="E4303" s="2">
        <f t="shared" si="209"/>
        <v>8.6301248123967457E-5</v>
      </c>
      <c r="K4303">
        <v>4298</v>
      </c>
      <c r="L4303" s="2">
        <v>-2.028828525071E-4</v>
      </c>
      <c r="M4303" s="2">
        <v>-0.117809233158092</v>
      </c>
    </row>
    <row r="4304" spans="1:13" x14ac:dyDescent="0.55000000000000004">
      <c r="A4304">
        <v>4299</v>
      </c>
      <c r="C4304">
        <f t="shared" si="207"/>
        <v>2.0873720265173441E-2</v>
      </c>
      <c r="D4304">
        <f t="shared" si="208"/>
        <v>1.0818297203574835E-4</v>
      </c>
      <c r="E4304" s="2">
        <f t="shared" si="209"/>
        <v>6.647855992952259E-2</v>
      </c>
      <c r="K4304">
        <v>4299</v>
      </c>
      <c r="L4304" s="2">
        <v>-3.0106426409199299E-4</v>
      </c>
      <c r="M4304" s="2">
        <v>-0.23696064503457201</v>
      </c>
    </row>
    <row r="4305" spans="1:13" x14ac:dyDescent="0.55000000000000004">
      <c r="A4305">
        <v>4300</v>
      </c>
      <c r="C4305">
        <f t="shared" si="207"/>
        <v>0.16360765639201202</v>
      </c>
      <c r="D4305">
        <f t="shared" si="208"/>
        <v>2.4371505964345522E-4</v>
      </c>
      <c r="E4305" s="2">
        <f t="shared" si="209"/>
        <v>0.21194187175139423</v>
      </c>
      <c r="K4305">
        <v>4300</v>
      </c>
      <c r="L4305" s="2">
        <v>-3.23842263067945E-4</v>
      </c>
      <c r="M4305" s="2">
        <v>-0.29676379336502301</v>
      </c>
    </row>
    <row r="4306" spans="1:13" x14ac:dyDescent="0.55000000000000004">
      <c r="A4306">
        <v>4301</v>
      </c>
      <c r="C4306">
        <f t="shared" si="207"/>
        <v>0.26527951933920135</v>
      </c>
      <c r="D4306">
        <f t="shared" si="208"/>
        <v>3.180798043859948E-4</v>
      </c>
      <c r="E4306" s="2">
        <f t="shared" si="209"/>
        <v>0.29977829056238386</v>
      </c>
      <c r="K4306">
        <v>4301</v>
      </c>
      <c r="L4306" s="2">
        <v>-2.6551195828698098E-4</v>
      </c>
      <c r="M4306" s="2">
        <v>-0.28224060865828499</v>
      </c>
    </row>
    <row r="4307" spans="1:13" x14ac:dyDescent="0.55000000000000004">
      <c r="A4307">
        <v>4302</v>
      </c>
      <c r="C4307">
        <f t="shared" si="207"/>
        <v>0.30037181458268608</v>
      </c>
      <c r="D4307">
        <f t="shared" si="208"/>
        <v>3.1261322281952888E-4</v>
      </c>
      <c r="E4307" s="2">
        <f t="shared" si="209"/>
        <v>0.24740708550080001</v>
      </c>
      <c r="K4307">
        <v>4302</v>
      </c>
      <c r="L4307" s="2">
        <v>-1.40682536436433E-4</v>
      </c>
      <c r="M4307" s="2">
        <v>-0.197028512619458</v>
      </c>
    </row>
    <row r="4308" spans="1:13" x14ac:dyDescent="0.55000000000000004">
      <c r="A4308">
        <v>4303</v>
      </c>
      <c r="C4308">
        <f t="shared" si="207"/>
        <v>0.26007711570141206</v>
      </c>
      <c r="D4308">
        <f t="shared" si="208"/>
        <v>2.2868731168926922E-4</v>
      </c>
      <c r="E4308" s="2">
        <f t="shared" si="209"/>
        <v>0.10403625693214187</v>
      </c>
      <c r="K4308">
        <v>4303</v>
      </c>
      <c r="L4308" s="2">
        <v>1.9381699395714899E-5</v>
      </c>
      <c r="M4308" s="2">
        <v>-6.2469403318933102E-2</v>
      </c>
    </row>
    <row r="4309" spans="1:13" x14ac:dyDescent="0.55000000000000004">
      <c r="A4309">
        <v>4304</v>
      </c>
      <c r="C4309">
        <f t="shared" si="207"/>
        <v>0.15450854277159193</v>
      </c>
      <c r="D4309">
        <f t="shared" si="208"/>
        <v>8.7365705673350457E-5</v>
      </c>
      <c r="E4309" s="2">
        <f t="shared" si="209"/>
        <v>4.4586318191745791E-3</v>
      </c>
      <c r="K4309">
        <v>4304</v>
      </c>
      <c r="L4309" s="2">
        <v>1.7459166837887201E-4</v>
      </c>
      <c r="M4309" s="2">
        <v>8.7735555574862595E-2</v>
      </c>
    </row>
    <row r="4310" spans="1:13" x14ac:dyDescent="0.55000000000000004">
      <c r="A4310">
        <v>4305</v>
      </c>
      <c r="C4310">
        <f t="shared" si="207"/>
        <v>1.0161582386682414E-2</v>
      </c>
      <c r="D4310">
        <f t="shared" si="208"/>
        <v>-7.5882850945307751E-5</v>
      </c>
      <c r="E4310" s="2">
        <f t="shared" si="209"/>
        <v>4.2355705399560913E-2</v>
      </c>
      <c r="K4310">
        <v>4305</v>
      </c>
      <c r="L4310" s="2">
        <v>2.8607407092846198E-4</v>
      </c>
      <c r="M4310" s="2">
        <v>0.215966600303061</v>
      </c>
    </row>
    <row r="4311" spans="1:13" x14ac:dyDescent="0.55000000000000004">
      <c r="A4311">
        <v>4306</v>
      </c>
      <c r="C4311">
        <f t="shared" si="207"/>
        <v>-0.13673572098812239</v>
      </c>
      <c r="D4311">
        <f t="shared" si="208"/>
        <v>-2.200864114602816E-4</v>
      </c>
      <c r="E4311" s="2">
        <f t="shared" si="209"/>
        <v>0.18219510988571586</v>
      </c>
      <c r="K4311">
        <v>4306</v>
      </c>
      <c r="L4311" s="2">
        <v>3.2590744773932398E-4</v>
      </c>
      <c r="M4311" s="2">
        <v>0.29010747022583599</v>
      </c>
    </row>
    <row r="4312" spans="1:13" x14ac:dyDescent="0.55000000000000004">
      <c r="A4312">
        <v>4307</v>
      </c>
      <c r="C4312">
        <f t="shared" si="207"/>
        <v>-0.24931524055400411</v>
      </c>
      <c r="D4312">
        <f t="shared" si="208"/>
        <v>-3.0905292175144257E-4</v>
      </c>
      <c r="E4312" s="2">
        <f t="shared" si="209"/>
        <v>0.29257753217175769</v>
      </c>
      <c r="K4312">
        <v>4307</v>
      </c>
      <c r="L4312" s="2">
        <v>2.8411528248084702E-4</v>
      </c>
      <c r="M4312" s="2">
        <v>0.29158912453446301</v>
      </c>
    </row>
    <row r="4313" spans="1:13" x14ac:dyDescent="0.55000000000000004">
      <c r="A4313">
        <v>4308</v>
      </c>
      <c r="C4313">
        <f t="shared" si="207"/>
        <v>-0.29932188989108144</v>
      </c>
      <c r="D4313">
        <f t="shared" si="208"/>
        <v>-3.2045366300345634E-4</v>
      </c>
      <c r="E4313" s="2">
        <f t="shared" si="209"/>
        <v>0.26973726473135667</v>
      </c>
      <c r="K4313">
        <v>4308</v>
      </c>
      <c r="L4313" s="2">
        <v>1.71164682201789E-4</v>
      </c>
      <c r="M4313" s="2">
        <v>0.22004047371582899</v>
      </c>
    </row>
    <row r="4314" spans="1:13" x14ac:dyDescent="0.55000000000000004">
      <c r="A4314">
        <v>4309</v>
      </c>
      <c r="C4314">
        <f t="shared" si="207"/>
        <v>-0.27420505407033618</v>
      </c>
      <c r="D4314">
        <f t="shared" si="208"/>
        <v>-2.514272894688769E-4</v>
      </c>
      <c r="E4314" s="2">
        <f t="shared" si="209"/>
        <v>0.13511974330134413</v>
      </c>
      <c r="K4314">
        <v>4309</v>
      </c>
      <c r="L4314" s="2">
        <v>1.5344825436692601E-5</v>
      </c>
      <c r="M4314" s="2">
        <v>9.3381321223068997E-2</v>
      </c>
    </row>
    <row r="4315" spans="1:13" x14ac:dyDescent="0.55000000000000004">
      <c r="A4315">
        <v>4310</v>
      </c>
      <c r="C4315">
        <f t="shared" si="207"/>
        <v>-0.18026852946188293</v>
      </c>
      <c r="D4315">
        <f t="shared" si="208"/>
        <v>-1.1929796594437247E-4</v>
      </c>
      <c r="E4315" s="2">
        <f t="shared" si="209"/>
        <v>1.5277644009120328E-2</v>
      </c>
      <c r="K4315">
        <v>4310</v>
      </c>
      <c r="L4315" s="2">
        <v>-1.4431823805140901E-4</v>
      </c>
      <c r="M4315" s="2">
        <v>-5.6665762465669102E-2</v>
      </c>
    </row>
    <row r="4316" spans="1:13" x14ac:dyDescent="0.55000000000000004">
      <c r="A4316">
        <v>4311</v>
      </c>
      <c r="C4316">
        <f t="shared" si="207"/>
        <v>-4.1088403719773799E-2</v>
      </c>
      <c r="D4316">
        <f t="shared" si="208"/>
        <v>4.2772632428216041E-5</v>
      </c>
      <c r="E4316" s="2">
        <f t="shared" si="209"/>
        <v>2.2931696264487898E-2</v>
      </c>
      <c r="K4316">
        <v>4311</v>
      </c>
      <c r="L4316" s="2">
        <v>-2.6783590353418498E-4</v>
      </c>
      <c r="M4316" s="2">
        <v>-0.19252055441601101</v>
      </c>
    </row>
    <row r="4317" spans="1:13" x14ac:dyDescent="0.55000000000000004">
      <c r="A4317">
        <v>4312</v>
      </c>
      <c r="C4317">
        <f t="shared" si="207"/>
        <v>0.10840404528291489</v>
      </c>
      <c r="D4317">
        <f t="shared" si="208"/>
        <v>1.9410820163908568E-4</v>
      </c>
      <c r="E4317" s="2">
        <f t="shared" si="209"/>
        <v>0.15097998059778509</v>
      </c>
      <c r="K4317">
        <v>4312</v>
      </c>
      <c r="L4317" s="2">
        <v>-3.2427240544350501E-4</v>
      </c>
      <c r="M4317" s="2">
        <v>-0.28015737920205003</v>
      </c>
    </row>
    <row r="4318" spans="1:13" x14ac:dyDescent="0.55000000000000004">
      <c r="A4318">
        <v>4313</v>
      </c>
      <c r="C4318">
        <f t="shared" si="207"/>
        <v>0.23068936389556646</v>
      </c>
      <c r="D4318">
        <f t="shared" si="208"/>
        <v>2.9672670371479968E-4</v>
      </c>
      <c r="E4318" s="2">
        <f t="shared" si="209"/>
        <v>0.27911823361067156</v>
      </c>
      <c r="K4318">
        <v>4313</v>
      </c>
      <c r="L4318" s="2">
        <v>-2.9949287176954099E-4</v>
      </c>
      <c r="M4318" s="2">
        <v>-0.29762705039673198</v>
      </c>
    </row>
    <row r="4319" spans="1:13" x14ac:dyDescent="0.55000000000000004">
      <c r="A4319">
        <v>4314</v>
      </c>
      <c r="C4319">
        <f t="shared" si="207"/>
        <v>0.29507651471599561</v>
      </c>
      <c r="D4319">
        <f t="shared" si="208"/>
        <v>3.2487305766094291E-4</v>
      </c>
      <c r="E4319" s="2">
        <f t="shared" si="209"/>
        <v>0.28690024163119099</v>
      </c>
      <c r="K4319">
        <v>4314</v>
      </c>
      <c r="L4319" s="2">
        <v>-1.99703490442003E-4</v>
      </c>
      <c r="M4319" s="2">
        <v>-0.240554180475375</v>
      </c>
    </row>
    <row r="4320" spans="1:13" x14ac:dyDescent="0.55000000000000004">
      <c r="A4320">
        <v>4315</v>
      </c>
      <c r="C4320">
        <f t="shared" si="207"/>
        <v>0.28540568006354039</v>
      </c>
      <c r="D4320">
        <f t="shared" si="208"/>
        <v>2.7148312191589279E-4</v>
      </c>
      <c r="E4320" s="2">
        <f t="shared" si="209"/>
        <v>0.16698559026598714</v>
      </c>
      <c r="K4320">
        <v>4315</v>
      </c>
      <c r="L4320" s="2">
        <v>-4.9897131062753302E-5</v>
      </c>
      <c r="M4320" s="2">
        <v>-0.12323302376416501</v>
      </c>
    </row>
    <row r="4321" spans="1:13" x14ac:dyDescent="0.55000000000000004">
      <c r="A4321">
        <v>4316</v>
      </c>
      <c r="C4321">
        <f t="shared" si="207"/>
        <v>0.2041040355895464</v>
      </c>
      <c r="D4321">
        <f t="shared" si="208"/>
        <v>1.4995664498012242E-4</v>
      </c>
      <c r="E4321" s="2">
        <f t="shared" si="209"/>
        <v>3.209523392461968E-2</v>
      </c>
      <c r="K4321">
        <v>4316</v>
      </c>
      <c r="L4321" s="2">
        <v>1.1240627433049201E-4</v>
      </c>
      <c r="M4321" s="2">
        <v>2.4952608230957699E-2</v>
      </c>
    </row>
    <row r="4322" spans="1:13" x14ac:dyDescent="0.55000000000000004">
      <c r="A4322">
        <v>4317</v>
      </c>
      <c r="C4322">
        <f t="shared" si="207"/>
        <v>7.1576580356416175E-2</v>
      </c>
      <c r="D4322">
        <f t="shared" si="208"/>
        <v>-9.2057890080066763E-6</v>
      </c>
      <c r="E4322" s="2">
        <f t="shared" si="209"/>
        <v>9.084401046866579E-3</v>
      </c>
      <c r="K4322">
        <v>4317</v>
      </c>
      <c r="L4322" s="2">
        <v>2.4655683099976497E-4</v>
      </c>
      <c r="M4322" s="2">
        <v>0.166888704699894</v>
      </c>
    </row>
    <row r="4323" spans="1:13" x14ac:dyDescent="0.55000000000000004">
      <c r="A4323">
        <v>4318</v>
      </c>
      <c r="C4323">
        <f t="shared" si="207"/>
        <v>-7.8915087833172554E-2</v>
      </c>
      <c r="D4323">
        <f t="shared" si="208"/>
        <v>-1.660577639998676E-4</v>
      </c>
      <c r="E4323" s="2">
        <f t="shared" si="209"/>
        <v>0.11967557511760296</v>
      </c>
      <c r="K4323">
        <v>4318</v>
      </c>
      <c r="L4323" s="2">
        <v>3.1895569981761E-4</v>
      </c>
      <c r="M4323" s="2">
        <v>0.26702648977438098</v>
      </c>
    </row>
    <row r="4324" spans="1:13" x14ac:dyDescent="0.55000000000000004">
      <c r="A4324">
        <v>4319</v>
      </c>
      <c r="C4324">
        <f t="shared" si="207"/>
        <v>-0.2096007323747052</v>
      </c>
      <c r="D4324">
        <f t="shared" si="208"/>
        <v>-2.8123274044770404E-4</v>
      </c>
      <c r="E4324" s="2">
        <f t="shared" si="209"/>
        <v>0.25998431054164267</v>
      </c>
      <c r="K4324">
        <v>4319</v>
      </c>
      <c r="L4324" s="2">
        <v>3.1147013495862403E-4</v>
      </c>
      <c r="M4324" s="2">
        <v>0.30028583397279401</v>
      </c>
    </row>
    <row r="4325" spans="1:13" x14ac:dyDescent="0.55000000000000004">
      <c r="A4325">
        <v>4320</v>
      </c>
      <c r="C4325">
        <f t="shared" si="207"/>
        <v>-0.28768101112244937</v>
      </c>
      <c r="D4325">
        <f t="shared" si="208"/>
        <v>-3.2582422695893299E-4</v>
      </c>
      <c r="E4325" s="2">
        <f t="shared" si="209"/>
        <v>0.29813537167079557</v>
      </c>
      <c r="K4325">
        <v>4320</v>
      </c>
      <c r="L4325" s="2">
        <v>2.25974942578812E-4</v>
      </c>
      <c r="M4325" s="2">
        <v>0.25833672821464898</v>
      </c>
    </row>
    <row r="4326" spans="1:13" x14ac:dyDescent="0.55000000000000004">
      <c r="A4326">
        <v>4321</v>
      </c>
      <c r="C4326">
        <f t="shared" si="207"/>
        <v>-0.29355941991460788</v>
      </c>
      <c r="D4326">
        <f t="shared" si="208"/>
        <v>-2.8864070033444864E-4</v>
      </c>
      <c r="E4326" s="2">
        <f t="shared" si="209"/>
        <v>0.19824311553271531</v>
      </c>
      <c r="K4326">
        <v>4321</v>
      </c>
      <c r="L4326" s="2">
        <v>8.3882923983366497E-5</v>
      </c>
      <c r="M4326" s="2">
        <v>0.15168558627043099</v>
      </c>
    </row>
    <row r="4327" spans="1:13" x14ac:dyDescent="0.55000000000000004">
      <c r="A4327">
        <v>4322</v>
      </c>
      <c r="C4327">
        <f t="shared" si="207"/>
        <v>-0.22576060204980899</v>
      </c>
      <c r="D4327">
        <f t="shared" si="208"/>
        <v>-1.790144419892444E-4</v>
      </c>
      <c r="E4327" s="2">
        <f t="shared" si="209"/>
        <v>5.4197912082061067E-2</v>
      </c>
      <c r="K4327">
        <v>4322</v>
      </c>
      <c r="L4327" s="2">
        <v>-7.9218093295594597E-5</v>
      </c>
      <c r="M4327" s="2">
        <v>7.0438482557233098E-3</v>
      </c>
    </row>
    <row r="4328" spans="1:13" x14ac:dyDescent="0.55000000000000004">
      <c r="A4328">
        <v>4323</v>
      </c>
      <c r="C4328">
        <f t="shared" si="207"/>
        <v>-0.10130063172848446</v>
      </c>
      <c r="D4328">
        <f t="shared" si="208"/>
        <v>-2.4459332032149443E-5</v>
      </c>
      <c r="E4328" s="2">
        <f t="shared" si="209"/>
        <v>1.4486727218263986E-3</v>
      </c>
      <c r="K4328">
        <v>4323</v>
      </c>
      <c r="L4328" s="2">
        <v>-2.2247844767530101E-4</v>
      </c>
      <c r="M4328" s="2">
        <v>-0.139362065251493</v>
      </c>
    </row>
    <row r="4329" spans="1:13" x14ac:dyDescent="0.55000000000000004">
      <c r="A4329">
        <v>4324</v>
      </c>
      <c r="C4329">
        <f t="shared" si="207"/>
        <v>4.8583661910234943E-2</v>
      </c>
      <c r="D4329">
        <f t="shared" si="208"/>
        <v>1.3623455470518432E-4</v>
      </c>
      <c r="E4329" s="2">
        <f t="shared" si="209"/>
        <v>8.9668833336774376E-2</v>
      </c>
      <c r="K4329">
        <v>4324</v>
      </c>
      <c r="L4329" s="2">
        <v>-3.1001769467863802E-4</v>
      </c>
      <c r="M4329" s="2">
        <v>-0.25086388497698597</v>
      </c>
    </row>
    <row r="4330" spans="1:13" x14ac:dyDescent="0.55000000000000004">
      <c r="A4330">
        <v>4325</v>
      </c>
      <c r="C4330">
        <f t="shared" si="207"/>
        <v>0.18627448047182479</v>
      </c>
      <c r="D4330">
        <f t="shared" si="208"/>
        <v>2.6273643980808493E-4</v>
      </c>
      <c r="E4330" s="2">
        <f t="shared" si="209"/>
        <v>0.23601113159292861</v>
      </c>
      <c r="K4330">
        <v>4325</v>
      </c>
      <c r="L4330" s="2">
        <v>-3.1991108683955799E-4</v>
      </c>
      <c r="M4330" s="2">
        <v>-0.29953528846343302</v>
      </c>
    </row>
    <row r="4331" spans="1:13" x14ac:dyDescent="0.55000000000000004">
      <c r="A4331">
        <v>4326</v>
      </c>
      <c r="C4331">
        <f t="shared" si="207"/>
        <v>0.27721433078865843</v>
      </c>
      <c r="D4331">
        <f t="shared" si="208"/>
        <v>3.2329701656359468E-4</v>
      </c>
      <c r="E4331" s="2">
        <f t="shared" si="209"/>
        <v>0.302940767158484</v>
      </c>
      <c r="K4331">
        <v>4326</v>
      </c>
      <c r="L4331" s="2">
        <v>-2.49680762717207E-4</v>
      </c>
      <c r="M4331" s="2">
        <v>-0.27318622077218802</v>
      </c>
    </row>
    <row r="4332" spans="1:13" x14ac:dyDescent="0.55000000000000004">
      <c r="A4332">
        <v>4327</v>
      </c>
      <c r="C4332">
        <f t="shared" si="207"/>
        <v>0.29857922729372038</v>
      </c>
      <c r="D4332">
        <f t="shared" si="208"/>
        <v>3.0271685672345733E-4</v>
      </c>
      <c r="E4332" s="2">
        <f t="shared" si="209"/>
        <v>0.22752441763479589</v>
      </c>
      <c r="K4332">
        <v>4327</v>
      </c>
      <c r="L4332" s="2">
        <v>-1.16916342665331E-4</v>
      </c>
      <c r="M4332" s="2">
        <v>-0.17841596936427101</v>
      </c>
    </row>
    <row r="4333" spans="1:13" x14ac:dyDescent="0.55000000000000004">
      <c r="A4333">
        <v>4328</v>
      </c>
      <c r="C4333">
        <f t="shared" si="207"/>
        <v>0.24500703129881193</v>
      </c>
      <c r="D4333">
        <f t="shared" si="208"/>
        <v>2.0616114661079393E-4</v>
      </c>
      <c r="E4333" s="2">
        <f t="shared" si="209"/>
        <v>8.0637463201220116E-2</v>
      </c>
      <c r="K4333">
        <v>4328</v>
      </c>
      <c r="L4333" s="2">
        <v>4.5130500703411197E-5</v>
      </c>
      <c r="M4333" s="2">
        <v>-3.89603316167529E-2</v>
      </c>
    </row>
    <row r="4334" spans="1:13" x14ac:dyDescent="0.55000000000000004">
      <c r="A4334">
        <v>4329</v>
      </c>
      <c r="C4334">
        <f t="shared" si="207"/>
        <v>0.12994323478833097</v>
      </c>
      <c r="D4334">
        <f t="shared" si="208"/>
        <v>5.7863334233331907E-5</v>
      </c>
      <c r="E4334" s="2">
        <f t="shared" si="209"/>
        <v>3.8769893189185422E-4</v>
      </c>
      <c r="K4334">
        <v>4329</v>
      </c>
      <c r="L4334" s="2">
        <v>1.95874130201683E-4</v>
      </c>
      <c r="M4334" s="2">
        <v>0.110253162876531</v>
      </c>
    </row>
    <row r="4335" spans="1:13" x14ac:dyDescent="0.55000000000000004">
      <c r="A4335">
        <v>4330</v>
      </c>
      <c r="C4335">
        <f t="shared" si="207"/>
        <v>-1.7733574669219855E-2</v>
      </c>
      <c r="D4335">
        <f t="shared" si="208"/>
        <v>-1.0495695537622079E-4</v>
      </c>
      <c r="E4335" s="2">
        <f t="shared" si="209"/>
        <v>6.2293492581469725E-2</v>
      </c>
      <c r="K4335">
        <v>4330</v>
      </c>
      <c r="L4335" s="2">
        <v>2.9755986867605701E-4</v>
      </c>
      <c r="M4335" s="2">
        <v>0.23185306876642101</v>
      </c>
    </row>
    <row r="4336" spans="1:13" x14ac:dyDescent="0.55000000000000004">
      <c r="A4336">
        <v>4331</v>
      </c>
      <c r="C4336">
        <f t="shared" si="207"/>
        <v>-0.16095963067889207</v>
      </c>
      <c r="D4336">
        <f t="shared" si="208"/>
        <v>-2.4143526150342644E-4</v>
      </c>
      <c r="E4336" s="2">
        <f t="shared" si="209"/>
        <v>0.20824945018454255</v>
      </c>
      <c r="K4336">
        <v>4331</v>
      </c>
      <c r="L4336" s="2">
        <v>3.2471989211310101E-4</v>
      </c>
      <c r="M4336" s="2">
        <v>0.295383935271744</v>
      </c>
    </row>
    <row r="4337" spans="1:13" x14ac:dyDescent="0.55000000000000004">
      <c r="A4337">
        <v>4332</v>
      </c>
      <c r="C4337">
        <f t="shared" si="207"/>
        <v>-0.26378821214693454</v>
      </c>
      <c r="D4337">
        <f t="shared" si="208"/>
        <v>-3.1731840604425581E-4</v>
      </c>
      <c r="E4337" s="2">
        <f t="shared" si="209"/>
        <v>0.30109613497833582</v>
      </c>
      <c r="K4337">
        <v>4332</v>
      </c>
      <c r="L4337" s="2">
        <v>2.70551804154455E-4</v>
      </c>
      <c r="M4337" s="2">
        <v>0.28493406275935701</v>
      </c>
    </row>
    <row r="4338" spans="1:13" x14ac:dyDescent="0.55000000000000004">
      <c r="A4338">
        <v>4333</v>
      </c>
      <c r="C4338">
        <f t="shared" si="207"/>
        <v>-0.30041151258228238</v>
      </c>
      <c r="D4338">
        <f t="shared" si="208"/>
        <v>-3.1356131921087108E-4</v>
      </c>
      <c r="E4338" s="2">
        <f t="shared" si="209"/>
        <v>0.25354467563982347</v>
      </c>
      <c r="K4338">
        <v>4333</v>
      </c>
      <c r="L4338" s="2">
        <v>1.4862233846378201E-4</v>
      </c>
      <c r="M4338" s="2">
        <v>0.20312068662629201</v>
      </c>
    </row>
    <row r="4339" spans="1:13" x14ac:dyDescent="0.55000000000000004">
      <c r="A4339">
        <v>4334</v>
      </c>
      <c r="C4339">
        <f t="shared" si="207"/>
        <v>-0.26163785553174018</v>
      </c>
      <c r="D4339">
        <f t="shared" si="208"/>
        <v>-2.311069506037519E-4</v>
      </c>
      <c r="E4339" s="2">
        <f t="shared" si="209"/>
        <v>0.11027203234508967</v>
      </c>
      <c r="K4339">
        <v>4334</v>
      </c>
      <c r="L4339" s="2">
        <v>-1.0530513881195999E-5</v>
      </c>
      <c r="M4339" s="2">
        <v>7.0434474458413707E-2</v>
      </c>
    </row>
    <row r="4340" spans="1:13" x14ac:dyDescent="0.55000000000000004">
      <c r="A4340">
        <v>4335</v>
      </c>
      <c r="C4340">
        <f t="shared" si="207"/>
        <v>-0.15719861163115031</v>
      </c>
      <c r="D4340">
        <f t="shared" si="208"/>
        <v>-9.064960874309561E-5</v>
      </c>
      <c r="E4340" s="2">
        <f t="shared" si="209"/>
        <v>5.9762366300711092E-3</v>
      </c>
      <c r="K4340">
        <v>4335</v>
      </c>
      <c r="L4340" s="2">
        <v>-1.6704593369806301E-4</v>
      </c>
      <c r="M4340" s="2">
        <v>-7.9892488781332593E-2</v>
      </c>
    </row>
    <row r="4341" spans="1:13" x14ac:dyDescent="0.55000000000000004">
      <c r="A4341">
        <v>4336</v>
      </c>
      <c r="C4341">
        <f t="shared" si="207"/>
        <v>-1.3305829697152246E-2</v>
      </c>
      <c r="D4341">
        <f t="shared" si="208"/>
        <v>7.2558874167620254E-5</v>
      </c>
      <c r="E4341" s="2">
        <f t="shared" si="209"/>
        <v>3.8771206045146965E-2</v>
      </c>
      <c r="K4341">
        <v>4336</v>
      </c>
      <c r="L4341" s="2">
        <v>-2.8172366314251199E-4</v>
      </c>
      <c r="M4341" s="2">
        <v>-0.21020988258877499</v>
      </c>
    </row>
    <row r="4342" spans="1:13" x14ac:dyDescent="0.55000000000000004">
      <c r="A4342">
        <v>4337</v>
      </c>
      <c r="C4342">
        <f t="shared" si="207"/>
        <v>0.13392643502805701</v>
      </c>
      <c r="D4342">
        <f t="shared" si="208"/>
        <v>2.1755660908425774E-4</v>
      </c>
      <c r="E4342" s="2">
        <f t="shared" si="209"/>
        <v>0.17791974677803843</v>
      </c>
      <c r="K4342">
        <v>4337</v>
      </c>
      <c r="L4342" s="2">
        <v>-3.2584195346619402E-4</v>
      </c>
      <c r="M4342" s="2">
        <v>-0.287878907254421</v>
      </c>
    </row>
    <row r="4343" spans="1:13" x14ac:dyDescent="0.55000000000000004">
      <c r="A4343">
        <v>4338</v>
      </c>
      <c r="C4343">
        <f t="shared" si="207"/>
        <v>0.24754598750648948</v>
      </c>
      <c r="D4343">
        <f t="shared" si="208"/>
        <v>3.0795222085021416E-4</v>
      </c>
      <c r="E4343" s="2">
        <f t="shared" si="209"/>
        <v>0.29267327590571768</v>
      </c>
      <c r="K4343">
        <v>4338</v>
      </c>
      <c r="L4343" s="2">
        <v>-2.8835110516753999E-4</v>
      </c>
      <c r="M4343" s="2">
        <v>-0.29344687372711098</v>
      </c>
    </row>
    <row r="4344" spans="1:13" x14ac:dyDescent="0.55000000000000004">
      <c r="A4344">
        <v>4339</v>
      </c>
      <c r="C4344">
        <f t="shared" si="207"/>
        <v>0.29903671497599266</v>
      </c>
      <c r="D4344">
        <f t="shared" si="208"/>
        <v>3.2105831630095628E-4</v>
      </c>
      <c r="E4344" s="2">
        <f t="shared" si="209"/>
        <v>0.27515896066739376</v>
      </c>
      <c r="K4344">
        <v>4339</v>
      </c>
      <c r="L4344" s="2">
        <v>-1.78640933779285E-4</v>
      </c>
      <c r="M4344" s="2">
        <v>-0.225519250262602</v>
      </c>
    </row>
    <row r="4345" spans="1:13" x14ac:dyDescent="0.55000000000000004">
      <c r="A4345">
        <v>4340</v>
      </c>
      <c r="C4345">
        <f t="shared" si="207"/>
        <v>0.27547553018158877</v>
      </c>
      <c r="D4345">
        <f t="shared" si="208"/>
        <v>2.5358554173328938E-4</v>
      </c>
      <c r="E4345" s="2">
        <f t="shared" si="209"/>
        <v>0.14181585681764411</v>
      </c>
      <c r="K4345">
        <v>4340</v>
      </c>
      <c r="L4345" s="2">
        <v>-2.4189032318112001E-5</v>
      </c>
      <c r="M4345" s="2">
        <v>-0.101108931549965</v>
      </c>
    </row>
    <row r="4346" spans="1:13" x14ac:dyDescent="0.55000000000000004">
      <c r="A4346">
        <v>4341</v>
      </c>
      <c r="C4346">
        <f t="shared" si="207"/>
        <v>0.18277579387506407</v>
      </c>
      <c r="D4346">
        <f t="shared" si="208"/>
        <v>1.2246814134967812E-4</v>
      </c>
      <c r="E4346" s="2">
        <f t="shared" si="209"/>
        <v>1.7996503564511875E-2</v>
      </c>
      <c r="K4346">
        <v>4341</v>
      </c>
      <c r="L4346" s="2">
        <v>1.3632116234499499E-4</v>
      </c>
      <c r="M4346" s="2">
        <v>4.8624746303634801E-2</v>
      </c>
    </row>
    <row r="4347" spans="1:13" x14ac:dyDescent="0.55000000000000004">
      <c r="A4347">
        <v>4342</v>
      </c>
      <c r="C4347">
        <f t="shared" si="207"/>
        <v>4.4203185916112359E-2</v>
      </c>
      <c r="D4347">
        <f t="shared" si="208"/>
        <v>-3.9386181086750221E-5</v>
      </c>
      <c r="E4347" s="2">
        <f t="shared" si="209"/>
        <v>2.0157431297920143E-2</v>
      </c>
      <c r="K4347">
        <v>4342</v>
      </c>
      <c r="L4347" s="2">
        <v>2.6268887622370299E-4</v>
      </c>
      <c r="M4347" s="2">
        <v>0.18618005479946301</v>
      </c>
    </row>
    <row r="4348" spans="1:13" x14ac:dyDescent="0.55000000000000004">
      <c r="A4348">
        <v>4343</v>
      </c>
      <c r="C4348">
        <f t="shared" si="207"/>
        <v>-0.10546348998028666</v>
      </c>
      <c r="D4348">
        <f t="shared" si="208"/>
        <v>-1.9135540226742782E-4</v>
      </c>
      <c r="E4348" s="2">
        <f t="shared" si="209"/>
        <v>0.14635896598169287</v>
      </c>
      <c r="K4348">
        <v>4343</v>
      </c>
      <c r="L4348" s="2">
        <v>3.23264531448705E-4</v>
      </c>
      <c r="M4348" s="2">
        <v>0.277105413593557</v>
      </c>
    </row>
    <row r="4349" spans="1:13" x14ac:dyDescent="0.55000000000000004">
      <c r="A4349">
        <v>4344</v>
      </c>
      <c r="C4349">
        <f t="shared" si="207"/>
        <v>-0.22866105288562041</v>
      </c>
      <c r="D4349">
        <f t="shared" si="208"/>
        <v>-2.9529845093082902E-4</v>
      </c>
      <c r="E4349" s="2">
        <f t="shared" si="209"/>
        <v>0.27803374794629099</v>
      </c>
      <c r="K4349">
        <v>4344</v>
      </c>
      <c r="L4349" s="2">
        <v>3.0287657938481702E-4</v>
      </c>
      <c r="M4349" s="2">
        <v>0.29862800251596</v>
      </c>
    </row>
    <row r="4350" spans="1:13" x14ac:dyDescent="0.55000000000000004">
      <c r="A4350">
        <v>4345</v>
      </c>
      <c r="C4350">
        <f t="shared" si="207"/>
        <v>-0.29446951130880189</v>
      </c>
      <c r="D4350">
        <f t="shared" si="208"/>
        <v>-3.2512781280823129E-4</v>
      </c>
      <c r="E4350" s="2">
        <f t="shared" si="209"/>
        <v>0.29141304629553211</v>
      </c>
      <c r="K4350">
        <v>4345</v>
      </c>
      <c r="L4350" s="2">
        <v>2.0663130910411099E-4</v>
      </c>
      <c r="M4350" s="2">
        <v>0.24535735565460901</v>
      </c>
    </row>
    <row r="4351" spans="1:13" x14ac:dyDescent="0.55000000000000004">
      <c r="A4351">
        <v>4346</v>
      </c>
      <c r="C4351">
        <f t="shared" si="207"/>
        <v>-0.28637232931970547</v>
      </c>
      <c r="D4351">
        <f t="shared" si="208"/>
        <v>-2.7335694682230588E-4</v>
      </c>
      <c r="E4351" s="2">
        <f t="shared" si="209"/>
        <v>0.17389547715679604</v>
      </c>
      <c r="K4351">
        <v>4346</v>
      </c>
      <c r="L4351" s="2">
        <v>5.86339456107013E-5</v>
      </c>
      <c r="M4351" s="2">
        <v>0.13063543698302901</v>
      </c>
    </row>
    <row r="4352" spans="1:13" x14ac:dyDescent="0.55000000000000004">
      <c r="A4352">
        <v>4347</v>
      </c>
      <c r="C4352">
        <f t="shared" si="207"/>
        <v>-0.20640172892112249</v>
      </c>
      <c r="D4352">
        <f t="shared" si="208"/>
        <v>-1.5297924909124568E-4</v>
      </c>
      <c r="E4352" s="2">
        <f t="shared" si="209"/>
        <v>3.5946943398951881E-2</v>
      </c>
      <c r="K4352">
        <v>4347</v>
      </c>
      <c r="L4352" s="2">
        <v>-1.040486532995E-4</v>
      </c>
      <c r="M4352" s="2">
        <v>-1.6804937284365402E-2</v>
      </c>
    </row>
    <row r="4353" spans="1:13" x14ac:dyDescent="0.55000000000000004">
      <c r="A4353">
        <v>4348</v>
      </c>
      <c r="C4353">
        <f t="shared" si="207"/>
        <v>-7.4628645168704766E-2</v>
      </c>
      <c r="D4353">
        <f t="shared" si="208"/>
        <v>5.7930156126251177E-6</v>
      </c>
      <c r="E4353" s="2">
        <f t="shared" si="209"/>
        <v>7.2944864230632773E-3</v>
      </c>
      <c r="K4353">
        <v>4348</v>
      </c>
      <c r="L4353" s="2">
        <v>-2.4067162151985801E-4</v>
      </c>
      <c r="M4353" s="2">
        <v>-0.16003641075862801</v>
      </c>
    </row>
    <row r="4354" spans="1:13" x14ac:dyDescent="0.55000000000000004">
      <c r="A4354">
        <v>4349</v>
      </c>
      <c r="C4354">
        <f t="shared" si="207"/>
        <v>7.5874655475618419E-2</v>
      </c>
      <c r="D4354">
        <f t="shared" si="208"/>
        <v>1.6311135550690147E-4</v>
      </c>
      <c r="E4354" s="2">
        <f t="shared" si="209"/>
        <v>0.11496197372717704</v>
      </c>
      <c r="K4354">
        <v>4349</v>
      </c>
      <c r="L4354" s="2">
        <v>-3.1701688911221998E-4</v>
      </c>
      <c r="M4354" s="2">
        <v>-0.26318577236457802</v>
      </c>
    </row>
    <row r="4355" spans="1:13" x14ac:dyDescent="0.55000000000000004">
      <c r="A4355">
        <v>4350</v>
      </c>
      <c r="C4355">
        <f t="shared" si="207"/>
        <v>0.20733501690640246</v>
      </c>
      <c r="D4355">
        <f t="shared" si="208"/>
        <v>2.7949218328352453E-4</v>
      </c>
      <c r="E4355" s="2">
        <f t="shared" si="209"/>
        <v>0.25781376045876642</v>
      </c>
      <c r="K4355">
        <v>4350</v>
      </c>
      <c r="L4355" s="2">
        <v>-3.13963310196424E-4</v>
      </c>
      <c r="M4355" s="2">
        <v>-0.30041862459581897</v>
      </c>
    </row>
    <row r="4356" spans="1:13" x14ac:dyDescent="0.55000000000000004">
      <c r="A4356">
        <v>4351</v>
      </c>
      <c r="C4356">
        <f t="shared" si="207"/>
        <v>0.28675865936842737</v>
      </c>
      <c r="D4356">
        <f t="shared" si="208"/>
        <v>3.2572636428369027E-4</v>
      </c>
      <c r="E4356" s="2">
        <f t="shared" si="209"/>
        <v>0.3015859623159664</v>
      </c>
      <c r="K4356">
        <v>4351</v>
      </c>
      <c r="L4356" s="2">
        <v>-2.3227567255495801E-4</v>
      </c>
      <c r="M4356" s="2">
        <v>-0.262409768635192</v>
      </c>
    </row>
    <row r="4357" spans="1:13" x14ac:dyDescent="0.55000000000000004">
      <c r="A4357">
        <v>4352</v>
      </c>
      <c r="C4357">
        <f t="shared" si="207"/>
        <v>0.29421192272350966</v>
      </c>
      <c r="D4357">
        <f t="shared" si="208"/>
        <v>2.9021009361686844E-4</v>
      </c>
      <c r="E4357" s="2">
        <f t="shared" si="209"/>
        <v>0.20510996891071093</v>
      </c>
      <c r="K4357">
        <v>4352</v>
      </c>
      <c r="L4357" s="2">
        <v>-9.2413151788442802E-5</v>
      </c>
      <c r="M4357" s="2">
        <v>-0.15867875824786001</v>
      </c>
    </row>
    <row r="4358" spans="1:13" x14ac:dyDescent="0.55000000000000004">
      <c r="A4358">
        <v>4353</v>
      </c>
      <c r="C4358">
        <f t="shared" ref="C4358:C4421" si="210">$D$1*COS($B$2*(A4358-$L$2)+$B$1)</f>
        <v>0.22782419497026812</v>
      </c>
      <c r="D4358">
        <f t="shared" ref="D4358:D4421" si="211">$D$2*COS($B$2*(A4358-$L$3)+$B$3)</f>
        <v>1.8185720659562511E-4</v>
      </c>
      <c r="E4358" s="2">
        <f t="shared" ref="E4358:E4421" si="212">(M4358-C4358)^2</f>
        <v>5.9063514531475354E-2</v>
      </c>
      <c r="K4358">
        <v>4353</v>
      </c>
      <c r="L4358" s="2">
        <v>7.0594816133061504E-5</v>
      </c>
      <c r="M4358" s="2">
        <v>-1.5205668485800501E-2</v>
      </c>
    </row>
    <row r="4359" spans="1:13" x14ac:dyDescent="0.55000000000000004">
      <c r="A4359">
        <v>4354</v>
      </c>
      <c r="C4359">
        <f t="shared" si="210"/>
        <v>0.10425739643454532</v>
      </c>
      <c r="D4359">
        <f t="shared" si="211"/>
        <v>2.7861993967010983E-5</v>
      </c>
      <c r="E4359" s="2">
        <f t="shared" si="212"/>
        <v>7.7386220145832696E-4</v>
      </c>
      <c r="K4359">
        <v>4354</v>
      </c>
      <c r="L4359" s="2">
        <v>2.1592187441559499E-4</v>
      </c>
      <c r="M4359" s="2">
        <v>0.132075775277647</v>
      </c>
    </row>
    <row r="4360" spans="1:13" x14ac:dyDescent="0.55000000000000004">
      <c r="A4360">
        <v>4355</v>
      </c>
      <c r="C4360">
        <f t="shared" si="210"/>
        <v>-4.5475811036121298E-2</v>
      </c>
      <c r="D4360">
        <f t="shared" si="211"/>
        <v>-1.3312599186505563E-4</v>
      </c>
      <c r="E4360" s="2">
        <f t="shared" si="212"/>
        <v>8.5120298965337501E-2</v>
      </c>
      <c r="K4360">
        <v>4355</v>
      </c>
      <c r="L4360" s="2">
        <v>3.0716995976867999E-4</v>
      </c>
      <c r="M4360" s="2">
        <v>0.24627802178418201</v>
      </c>
    </row>
    <row r="4361" spans="1:13" x14ac:dyDescent="0.55000000000000004">
      <c r="A4361">
        <v>4356</v>
      </c>
      <c r="C4361">
        <f t="shared" si="210"/>
        <v>-0.18379554849076224</v>
      </c>
      <c r="D4361">
        <f t="shared" si="211"/>
        <v>-2.6070215981225563E-4</v>
      </c>
      <c r="E4361" s="2">
        <f t="shared" si="212"/>
        <v>0.23289692871091786</v>
      </c>
      <c r="K4361">
        <v>4356</v>
      </c>
      <c r="L4361" s="2">
        <v>3.2148542315361202E-4</v>
      </c>
      <c r="M4361" s="2">
        <v>0.29879840993693901</v>
      </c>
    </row>
    <row r="4362" spans="1:13" x14ac:dyDescent="0.55000000000000004">
      <c r="A4362">
        <v>4357</v>
      </c>
      <c r="C4362">
        <f t="shared" si="210"/>
        <v>-0.27598647737613224</v>
      </c>
      <c r="D4362">
        <f t="shared" si="211"/>
        <v>-3.2284758081177321E-4</v>
      </c>
      <c r="E4362" s="2">
        <f t="shared" si="212"/>
        <v>0.30522239383423005</v>
      </c>
      <c r="K4362">
        <v>4357</v>
      </c>
      <c r="L4362" s="2">
        <v>2.5528286795894502E-4</v>
      </c>
      <c r="M4362" s="2">
        <v>0.27648288271022597</v>
      </c>
    </row>
    <row r="4363" spans="1:13" x14ac:dyDescent="0.55000000000000004">
      <c r="A4363">
        <v>4358</v>
      </c>
      <c r="C4363">
        <f t="shared" si="210"/>
        <v>-0.2989106177751924</v>
      </c>
      <c r="D4363">
        <f t="shared" si="211"/>
        <v>-3.0396506411601681E-4</v>
      </c>
      <c r="E4363" s="2">
        <f t="shared" si="212"/>
        <v>0.23409255278558835</v>
      </c>
      <c r="K4363">
        <v>4358</v>
      </c>
      <c r="L4363" s="2">
        <v>1.2514313482402101E-4</v>
      </c>
      <c r="M4363" s="2">
        <v>0.184920502333455</v>
      </c>
    </row>
    <row r="4364" spans="1:13" x14ac:dyDescent="0.55000000000000004">
      <c r="A4364">
        <v>4359</v>
      </c>
      <c r="C4364">
        <f t="shared" si="210"/>
        <v>-0.24681449364858971</v>
      </c>
      <c r="D4364">
        <f t="shared" si="211"/>
        <v>-2.0879372340232627E-4</v>
      </c>
      <c r="E4364" s="2">
        <f t="shared" si="212"/>
        <v>8.6352599763304769E-2</v>
      </c>
      <c r="K4364">
        <v>4359</v>
      </c>
      <c r="L4364" s="2">
        <v>-3.6339472759225497E-5</v>
      </c>
      <c r="M4364" s="2">
        <v>4.7043634983756903E-2</v>
      </c>
    </row>
    <row r="4365" spans="1:13" x14ac:dyDescent="0.55000000000000004">
      <c r="A4365">
        <v>4360</v>
      </c>
      <c r="C4365">
        <f t="shared" si="210"/>
        <v>-0.13277313405293301</v>
      </c>
      <c r="D4365">
        <f t="shared" si="211"/>
        <v>-6.121955913714469E-5</v>
      </c>
      <c r="E4365" s="2">
        <f t="shared" si="212"/>
        <v>9.0947670423050311E-4</v>
      </c>
      <c r="K4365">
        <v>4360</v>
      </c>
      <c r="L4365" s="2">
        <v>-1.8872063395620201E-4</v>
      </c>
      <c r="M4365" s="2">
        <v>-0.102615602585147</v>
      </c>
    </row>
    <row r="4366" spans="1:13" x14ac:dyDescent="0.55000000000000004">
      <c r="A4366">
        <v>4361</v>
      </c>
      <c r="C4366">
        <f t="shared" si="210"/>
        <v>1.459148355221686E-2</v>
      </c>
      <c r="D4366">
        <f t="shared" si="211"/>
        <v>1.0171942406328718E-4</v>
      </c>
      <c r="E4366" s="2">
        <f t="shared" si="212"/>
        <v>5.8160851185168935E-2</v>
      </c>
      <c r="K4366">
        <v>4361</v>
      </c>
      <c r="L4366" s="2">
        <v>-2.9383554164102901E-4</v>
      </c>
      <c r="M4366" s="2">
        <v>-0.22657412590561801</v>
      </c>
    </row>
    <row r="4367" spans="1:13" x14ac:dyDescent="0.55000000000000004">
      <c r="A4367">
        <v>4362</v>
      </c>
      <c r="C4367">
        <f t="shared" si="210"/>
        <v>0.15829394635179087</v>
      </c>
      <c r="D4367">
        <f t="shared" si="211"/>
        <v>2.3912897590150199E-4</v>
      </c>
      <c r="E4367" s="2">
        <f t="shared" si="212"/>
        <v>0.20437605531572917</v>
      </c>
      <c r="K4367">
        <v>4362</v>
      </c>
      <c r="L4367" s="2">
        <v>-3.25357515098498E-4</v>
      </c>
      <c r="M4367" s="2">
        <v>-0.29378575382919397</v>
      </c>
    </row>
    <row r="4368" spans="1:13" x14ac:dyDescent="0.55000000000000004">
      <c r="A4368">
        <v>4363</v>
      </c>
      <c r="C4368">
        <f t="shared" si="210"/>
        <v>0.2622679651887162</v>
      </c>
      <c r="D4368">
        <f t="shared" si="211"/>
        <v>3.1652219522732125E-4</v>
      </c>
      <c r="E4368" s="2">
        <f t="shared" si="212"/>
        <v>0.30215346991762149</v>
      </c>
      <c r="K4368">
        <v>4363</v>
      </c>
      <c r="L4368" s="2">
        <v>-2.7539168052805702E-4</v>
      </c>
      <c r="M4368" s="2">
        <v>-0.287416917191745</v>
      </c>
    </row>
    <row r="4369" spans="1:13" x14ac:dyDescent="0.55000000000000004">
      <c r="A4369">
        <v>4364</v>
      </c>
      <c r="C4369">
        <f t="shared" si="210"/>
        <v>0.3004182529333439</v>
      </c>
      <c r="D4369">
        <f t="shared" si="211"/>
        <v>3.1447501531021435E-4</v>
      </c>
      <c r="E4369" s="2">
        <f t="shared" si="212"/>
        <v>0.25957087262134976</v>
      </c>
      <c r="K4369">
        <v>4364</v>
      </c>
      <c r="L4369" s="2">
        <v>-1.5645229116340801E-4</v>
      </c>
      <c r="M4369" s="2">
        <v>-0.20906273063851599</v>
      </c>
    </row>
    <row r="4370" spans="1:13" x14ac:dyDescent="0.55000000000000004">
      <c r="A4370">
        <v>4365</v>
      </c>
      <c r="C4370">
        <f t="shared" si="210"/>
        <v>0.26316989150710651</v>
      </c>
      <c r="D4370">
        <f t="shared" si="211"/>
        <v>2.3350123515818874E-4</v>
      </c>
      <c r="E4370" s="2">
        <f t="shared" si="212"/>
        <v>0.11663411932091389</v>
      </c>
      <c r="K4370">
        <v>4365</v>
      </c>
      <c r="L4370" s="2">
        <v>1.67154508266752E-6</v>
      </c>
      <c r="M4370" s="2">
        <v>-7.8347486265846505E-2</v>
      </c>
    </row>
    <row r="4371" spans="1:13" x14ac:dyDescent="0.55000000000000004">
      <c r="A4371">
        <v>4366</v>
      </c>
      <c r="C4371">
        <f t="shared" si="210"/>
        <v>0.15987143449376065</v>
      </c>
      <c r="D4371">
        <f t="shared" si="211"/>
        <v>9.3923566796976421E-5</v>
      </c>
      <c r="E4371" s="2">
        <f t="shared" si="212"/>
        <v>7.7230811319162805E-3</v>
      </c>
      <c r="K4371">
        <v>4366</v>
      </c>
      <c r="L4371" s="2">
        <v>1.59376732493277E-4</v>
      </c>
      <c r="M4371" s="2">
        <v>7.1990372074623499E-2</v>
      </c>
    </row>
    <row r="4372" spans="1:13" x14ac:dyDescent="0.55000000000000004">
      <c r="A4372">
        <v>4367</v>
      </c>
      <c r="C4372">
        <f t="shared" si="210"/>
        <v>1.6448617247126037E-2</v>
      </c>
      <c r="D4372">
        <f t="shared" si="211"/>
        <v>-6.9226937076253878E-5</v>
      </c>
      <c r="E4372" s="2">
        <f t="shared" si="212"/>
        <v>3.5287313632458073E-2</v>
      </c>
      <c r="K4372">
        <v>4367</v>
      </c>
      <c r="L4372" s="2">
        <v>2.77165028549476E-4</v>
      </c>
      <c r="M4372" s="2">
        <v>0.20429779513315799</v>
      </c>
    </row>
    <row r="4373" spans="1:13" x14ac:dyDescent="0.55000000000000004">
      <c r="A4373">
        <v>4368</v>
      </c>
      <c r="C4373">
        <f t="shared" si="210"/>
        <v>-0.13110245622104572</v>
      </c>
      <c r="D4373">
        <f t="shared" si="211"/>
        <v>-2.1500293893367037E-4</v>
      </c>
      <c r="E4373" s="2">
        <f t="shared" si="212"/>
        <v>0.1735055918022978</v>
      </c>
      <c r="K4373">
        <v>4368</v>
      </c>
      <c r="L4373" s="2">
        <v>3.25535623798451E-4</v>
      </c>
      <c r="M4373" s="2">
        <v>0.28543756802908299</v>
      </c>
    </row>
    <row r="4374" spans="1:13" x14ac:dyDescent="0.55000000000000004">
      <c r="A4374">
        <v>4369</v>
      </c>
      <c r="C4374">
        <f t="shared" si="210"/>
        <v>-0.2457495765982502</v>
      </c>
      <c r="D4374">
        <f t="shared" si="211"/>
        <v>-3.0681773502110727E-4</v>
      </c>
      <c r="E4374" s="2">
        <f t="shared" si="212"/>
        <v>0.29250499359949084</v>
      </c>
      <c r="K4374">
        <v>4369</v>
      </c>
      <c r="L4374" s="2">
        <v>2.9237380259070702E-4</v>
      </c>
      <c r="M4374" s="2">
        <v>0.29508773128600702</v>
      </c>
    </row>
    <row r="4375" spans="1:13" x14ac:dyDescent="0.55000000000000004">
      <c r="A4375">
        <v>4370</v>
      </c>
      <c r="C4375">
        <f t="shared" si="210"/>
        <v>-0.29871873323913312</v>
      </c>
      <c r="D4375">
        <f t="shared" si="211"/>
        <v>-3.2162774682334736E-4</v>
      </c>
      <c r="E4375" s="2">
        <f t="shared" si="212"/>
        <v>0.28042328181610954</v>
      </c>
      <c r="K4375">
        <v>4370</v>
      </c>
      <c r="L4375" s="2">
        <v>1.8598514876872699E-4</v>
      </c>
      <c r="M4375" s="2">
        <v>0.230831341650966</v>
      </c>
    </row>
    <row r="4376" spans="1:13" x14ac:dyDescent="0.55000000000000004">
      <c r="A4376">
        <v>4371</v>
      </c>
      <c r="C4376">
        <f t="shared" si="210"/>
        <v>-0.27671578432955635</v>
      </c>
      <c r="D4376">
        <f t="shared" si="211"/>
        <v>-2.5571597354872471E-4</v>
      </c>
      <c r="E4376" s="2">
        <f t="shared" si="212"/>
        <v>0.14859297613543787</v>
      </c>
      <c r="K4376">
        <v>4371</v>
      </c>
      <c r="L4376" s="2">
        <v>3.3015360669520801E-5</v>
      </c>
      <c r="M4376" s="2">
        <v>0.10876181052575799</v>
      </c>
    </row>
    <row r="4377" spans="1:13" x14ac:dyDescent="0.55000000000000004">
      <c r="A4377">
        <v>4372</v>
      </c>
      <c r="C4377">
        <f t="shared" si="210"/>
        <v>-0.18526300625920203</v>
      </c>
      <c r="D4377">
        <f t="shared" si="211"/>
        <v>-1.2562488097842309E-4</v>
      </c>
      <c r="E4377" s="2">
        <f t="shared" si="212"/>
        <v>2.0942493598452294E-2</v>
      </c>
      <c r="K4377">
        <v>4372</v>
      </c>
      <c r="L4377" s="2">
        <v>-1.2822332932179499E-4</v>
      </c>
      <c r="M4377" s="2">
        <v>-4.0547790754914798E-2</v>
      </c>
    </row>
    <row r="4378" spans="1:13" x14ac:dyDescent="0.55000000000000004">
      <c r="A4378">
        <v>4373</v>
      </c>
      <c r="C4378">
        <f t="shared" si="210"/>
        <v>-4.7313118654275968E-2</v>
      </c>
      <c r="D4378">
        <f t="shared" si="211"/>
        <v>3.5995408752715815E-5</v>
      </c>
      <c r="E4378" s="2">
        <f t="shared" si="212"/>
        <v>1.7526801685617609E-2</v>
      </c>
      <c r="K4378">
        <v>4373</v>
      </c>
      <c r="L4378" s="2">
        <v>-2.5734769104468198E-4</v>
      </c>
      <c r="M4378" s="2">
        <v>-0.17970194630078701</v>
      </c>
    </row>
    <row r="4379" spans="1:13" x14ac:dyDescent="0.55000000000000004">
      <c r="A4379">
        <v>4374</v>
      </c>
      <c r="C4379">
        <f t="shared" si="210"/>
        <v>0.10251136445318156</v>
      </c>
      <c r="D4379">
        <f t="shared" si="211"/>
        <v>1.8858160961212725E-4</v>
      </c>
      <c r="E4379" s="2">
        <f t="shared" si="212"/>
        <v>0.14164684889159077</v>
      </c>
      <c r="K4379">
        <v>4374</v>
      </c>
      <c r="L4379" s="2">
        <v>-3.2201772707625599E-4</v>
      </c>
      <c r="M4379" s="2">
        <v>-0.27384863460568598</v>
      </c>
    </row>
    <row r="4380" spans="1:13" x14ac:dyDescent="0.55000000000000004">
      <c r="A4380">
        <v>4375</v>
      </c>
      <c r="C4380">
        <f t="shared" si="210"/>
        <v>0.22660765585100834</v>
      </c>
      <c r="D4380">
        <f t="shared" si="211"/>
        <v>2.9383780144383255E-4</v>
      </c>
      <c r="E4380" s="2">
        <f t="shared" si="212"/>
        <v>0.27669271589181044</v>
      </c>
      <c r="K4380">
        <v>4375</v>
      </c>
      <c r="L4380" s="2">
        <v>-3.0603642570863201E-4</v>
      </c>
      <c r="M4380" s="2">
        <v>-0.29940823353999702</v>
      </c>
    </row>
    <row r="4381" spans="1:13" x14ac:dyDescent="0.55000000000000004">
      <c r="A4381">
        <v>4376</v>
      </c>
      <c r="C4381">
        <f t="shared" si="210"/>
        <v>0.29383020214017275</v>
      </c>
      <c r="D4381">
        <f t="shared" si="211"/>
        <v>3.2534689872270201E-4</v>
      </c>
      <c r="E4381" s="2">
        <f t="shared" si="212"/>
        <v>0.29572864735607096</v>
      </c>
      <c r="K4381">
        <v>4376</v>
      </c>
      <c r="L4381" s="2">
        <v>-2.1340640301012801E-4</v>
      </c>
      <c r="M4381" s="2">
        <v>-0.24997918299038099</v>
      </c>
    </row>
    <row r="4382" spans="1:13" x14ac:dyDescent="0.55000000000000004">
      <c r="A4382">
        <v>4377</v>
      </c>
      <c r="C4382">
        <f t="shared" si="210"/>
        <v>0.28730756114283451</v>
      </c>
      <c r="D4382">
        <f t="shared" si="211"/>
        <v>2.7520078219169869E-4</v>
      </c>
      <c r="E4382" s="2">
        <f t="shared" si="212"/>
        <v>0.18083658990811405</v>
      </c>
      <c r="K4382">
        <v>4377</v>
      </c>
      <c r="L4382" s="2">
        <v>-6.7327422800526294E-5</v>
      </c>
      <c r="M4382" s="2">
        <v>-0.137941295302558</v>
      </c>
    </row>
    <row r="4383" spans="1:13" x14ac:dyDescent="0.55000000000000004">
      <c r="A4383">
        <v>4378</v>
      </c>
      <c r="C4383">
        <f t="shared" si="210"/>
        <v>0.208676778261527</v>
      </c>
      <c r="D4383">
        <f t="shared" si="211"/>
        <v>1.5598507010280882E-4</v>
      </c>
      <c r="E4383" s="2">
        <f t="shared" si="212"/>
        <v>4.0012774116526199E-2</v>
      </c>
      <c r="K4383">
        <v>4378</v>
      </c>
      <c r="L4383" s="2">
        <v>9.5614128118475704E-5</v>
      </c>
      <c r="M4383" s="2">
        <v>8.6448455194615293E-3</v>
      </c>
    </row>
    <row r="4384" spans="1:13" x14ac:dyDescent="0.55000000000000004">
      <c r="A4384">
        <v>4379</v>
      </c>
      <c r="C4384">
        <f t="shared" si="210"/>
        <v>7.7672522596172605E-2</v>
      </c>
      <c r="D4384">
        <f t="shared" si="211"/>
        <v>-2.3796066751137784E-6</v>
      </c>
      <c r="E4384" s="2">
        <f t="shared" si="212"/>
        <v>5.6841509750549619E-3</v>
      </c>
      <c r="K4384">
        <v>4379</v>
      </c>
      <c r="L4384" s="2">
        <v>2.34608527503217E-4</v>
      </c>
      <c r="M4384" s="2">
        <v>0.15306583115240299</v>
      </c>
    </row>
    <row r="4385" spans="1:13" x14ac:dyDescent="0.55000000000000004">
      <c r="A4385">
        <v>4380</v>
      </c>
      <c r="C4385">
        <f t="shared" si="210"/>
        <v>-7.2825899035520419E-2</v>
      </c>
      <c r="D4385">
        <f t="shared" si="211"/>
        <v>-1.6014705233779384E-4</v>
      </c>
      <c r="E4385" s="2">
        <f t="shared" si="212"/>
        <v>0.11020834931682433</v>
      </c>
      <c r="K4385">
        <v>4380</v>
      </c>
      <c r="L4385" s="2">
        <v>3.1484376576913499E-4</v>
      </c>
      <c r="M4385" s="2">
        <v>0.25915052982174702</v>
      </c>
    </row>
    <row r="4386" spans="1:13" x14ac:dyDescent="0.55000000000000004">
      <c r="A4386">
        <v>4381</v>
      </c>
      <c r="C4386">
        <f t="shared" si="210"/>
        <v>-0.20504655505745201</v>
      </c>
      <c r="D4386">
        <f t="shared" si="211"/>
        <v>-2.7772096349571346E-4</v>
      </c>
      <c r="E4386" s="2">
        <f t="shared" si="212"/>
        <v>0.25540482627866223</v>
      </c>
      <c r="K4386">
        <v>4381</v>
      </c>
      <c r="L4386" s="2">
        <v>3.16224429749248E-4</v>
      </c>
      <c r="M4386" s="2">
        <v>0.30032937064406201</v>
      </c>
    </row>
    <row r="4387" spans="1:13" x14ac:dyDescent="0.55000000000000004">
      <c r="A4387">
        <v>4382</v>
      </c>
      <c r="C4387">
        <f t="shared" si="210"/>
        <v>-0.28580484779774079</v>
      </c>
      <c r="D4387">
        <f t="shared" si="211"/>
        <v>-3.2559276670954067E-4</v>
      </c>
      <c r="E4387" s="2">
        <f t="shared" si="212"/>
        <v>0.30480745940776638</v>
      </c>
      <c r="K4387">
        <v>4382</v>
      </c>
      <c r="L4387" s="2">
        <v>2.3840472358472101E-4</v>
      </c>
      <c r="M4387" s="2">
        <v>0.26628885748041797</v>
      </c>
    </row>
    <row r="4388" spans="1:13" x14ac:dyDescent="0.55000000000000004">
      <c r="A4388">
        <v>4383</v>
      </c>
      <c r="C4388">
        <f t="shared" si="210"/>
        <v>-0.29483214803059227</v>
      </c>
      <c r="D4388">
        <f t="shared" si="211"/>
        <v>-2.9174764843149971E-4</v>
      </c>
      <c r="E4388" s="2">
        <f t="shared" si="212"/>
        <v>0.21195600198202133</v>
      </c>
      <c r="K4388">
        <v>4383</v>
      </c>
      <c r="L4388" s="2">
        <v>1.00875075442866E-4</v>
      </c>
      <c r="M4388" s="2">
        <v>0.16555464802466099</v>
      </c>
    </row>
    <row r="4389" spans="1:13" x14ac:dyDescent="0.55000000000000004">
      <c r="A4389">
        <v>4384</v>
      </c>
      <c r="C4389">
        <f t="shared" si="210"/>
        <v>-0.22986279367635434</v>
      </c>
      <c r="D4389">
        <f t="shared" si="211"/>
        <v>-1.8468001994964876E-4</v>
      </c>
      <c r="E4389" s="2">
        <f t="shared" si="212"/>
        <v>6.4119884052338177E-2</v>
      </c>
      <c r="K4389">
        <v>4384</v>
      </c>
      <c r="L4389" s="2">
        <v>-6.1919361127189595E-5</v>
      </c>
      <c r="M4389" s="2">
        <v>2.3356249944654101E-2</v>
      </c>
    </row>
    <row r="4390" spans="1:13" x14ac:dyDescent="0.55000000000000004">
      <c r="A4390">
        <v>4385</v>
      </c>
      <c r="C4390">
        <f t="shared" si="210"/>
        <v>-0.10720272323465078</v>
      </c>
      <c r="D4390">
        <f t="shared" si="211"/>
        <v>-3.1261599208749314E-5</v>
      </c>
      <c r="E4390" s="2">
        <f t="shared" si="212"/>
        <v>3.0587010856819759E-4</v>
      </c>
      <c r="K4390">
        <v>4385</v>
      </c>
      <c r="L4390" s="2">
        <v>-2.0920570958311201E-4</v>
      </c>
      <c r="M4390" s="2">
        <v>-0.12469186582564699</v>
      </c>
    </row>
    <row r="4391" spans="1:13" x14ac:dyDescent="0.55000000000000004">
      <c r="A4391">
        <v>4386</v>
      </c>
      <c r="C4391">
        <f t="shared" si="210"/>
        <v>4.2362971086242616E-2</v>
      </c>
      <c r="D4391">
        <f t="shared" si="211"/>
        <v>1.3000282399327213E-4</v>
      </c>
      <c r="E4391" s="2">
        <f t="shared" si="212"/>
        <v>8.0583937672327327E-2</v>
      </c>
      <c r="K4391">
        <v>4386</v>
      </c>
      <c r="L4391" s="2">
        <v>-3.0409519025594299E-4</v>
      </c>
      <c r="M4391" s="2">
        <v>-0.24151013026773799</v>
      </c>
    </row>
    <row r="4392" spans="1:13" x14ac:dyDescent="0.55000000000000004">
      <c r="A4392">
        <v>4387</v>
      </c>
      <c r="C4392">
        <f t="shared" si="210"/>
        <v>0.1812964526050698</v>
      </c>
      <c r="D4392">
        <f t="shared" si="211"/>
        <v>2.5863927861508919E-4</v>
      </c>
      <c r="E4392" s="2">
        <f t="shared" si="212"/>
        <v>0.22957239602310492</v>
      </c>
      <c r="K4392">
        <v>4387</v>
      </c>
      <c r="L4392" s="2">
        <v>-3.2282214405957E-4</v>
      </c>
      <c r="M4392" s="2">
        <v>-0.29784068436419597</v>
      </c>
    </row>
    <row r="4393" spans="1:13" x14ac:dyDescent="0.55000000000000004">
      <c r="A4393">
        <v>4388</v>
      </c>
      <c r="C4393">
        <f t="shared" si="210"/>
        <v>0.27472834594603662</v>
      </c>
      <c r="D4393">
        <f t="shared" si="211"/>
        <v>3.2236272598795153E-4</v>
      </c>
      <c r="E4393" s="2">
        <f t="shared" si="212"/>
        <v>0.30725241150565524</v>
      </c>
      <c r="K4393">
        <v>4388</v>
      </c>
      <c r="L4393" s="2">
        <v>-2.6069628924028801E-4</v>
      </c>
      <c r="M4393" s="2">
        <v>-0.27957519139217601</v>
      </c>
    </row>
    <row r="4394" spans="1:13" x14ac:dyDescent="0.55000000000000004">
      <c r="A4394">
        <v>4389</v>
      </c>
      <c r="C4394">
        <f t="shared" si="210"/>
        <v>0.29920921526880823</v>
      </c>
      <c r="D4394">
        <f t="shared" si="211"/>
        <v>3.0517992400579965E-4</v>
      </c>
      <c r="E4394" s="2">
        <f t="shared" si="212"/>
        <v>0.24058786877183411</v>
      </c>
      <c r="K4394">
        <v>4389</v>
      </c>
      <c r="L4394" s="2">
        <v>-1.3327743153840801E-4</v>
      </c>
      <c r="M4394" s="2">
        <v>-0.19128835737741201</v>
      </c>
    </row>
    <row r="4395" spans="1:13" x14ac:dyDescent="0.55000000000000004">
      <c r="A4395">
        <v>4390</v>
      </c>
      <c r="C4395">
        <f t="shared" si="210"/>
        <v>0.24859487838983968</v>
      </c>
      <c r="D4395">
        <f t="shared" si="211"/>
        <v>2.1140339378094181E-4</v>
      </c>
      <c r="E4395" s="2">
        <f t="shared" si="212"/>
        <v>9.222582189636104E-2</v>
      </c>
      <c r="K4395">
        <v>4390</v>
      </c>
      <c r="L4395" s="2">
        <v>2.75215856854254E-5</v>
      </c>
      <c r="M4395" s="2">
        <v>-5.50921675906582E-2</v>
      </c>
    </row>
    <row r="4396" spans="1:13" x14ac:dyDescent="0.55000000000000004">
      <c r="A4396">
        <v>4391</v>
      </c>
      <c r="C4396">
        <f t="shared" si="210"/>
        <v>0.13558846699929605</v>
      </c>
      <c r="D4396">
        <f t="shared" si="211"/>
        <v>6.4569067747047526E-5</v>
      </c>
      <c r="E4396" s="2">
        <f t="shared" si="212"/>
        <v>1.6553725391004566E-3</v>
      </c>
      <c r="K4396">
        <v>4391</v>
      </c>
      <c r="L4396" s="2">
        <v>1.8142765104282201E-4</v>
      </c>
      <c r="M4396" s="2">
        <v>9.4902197336171903E-2</v>
      </c>
    </row>
    <row r="4397" spans="1:13" x14ac:dyDescent="0.55000000000000004">
      <c r="A4397">
        <v>4392</v>
      </c>
      <c r="C4397">
        <f t="shared" si="210"/>
        <v>-1.1447791627766834E-2</v>
      </c>
      <c r="D4397">
        <f t="shared" si="211"/>
        <v>-9.8470733281135422E-5</v>
      </c>
      <c r="E4397" s="2">
        <f t="shared" si="212"/>
        <v>5.4091367776142284E-2</v>
      </c>
      <c r="K4397">
        <v>4392</v>
      </c>
      <c r="L4397" s="2">
        <v>2.8989403570110799E-4</v>
      </c>
      <c r="M4397" s="2">
        <v>0.22112771820966701</v>
      </c>
    </row>
    <row r="4398" spans="1:13" x14ac:dyDescent="0.55000000000000004">
      <c r="A4398">
        <v>4393</v>
      </c>
      <c r="C4398">
        <f t="shared" si="210"/>
        <v>-0.15561089585851248</v>
      </c>
      <c r="D4398">
        <f t="shared" si="211"/>
        <v>-2.3679645585644818E-4</v>
      </c>
      <c r="E4398" s="2">
        <f t="shared" si="212"/>
        <v>0.20032904350860589</v>
      </c>
      <c r="K4398">
        <v>4393</v>
      </c>
      <c r="L4398" s="2">
        <v>3.2575466074601502E-4</v>
      </c>
      <c r="M4398" s="2">
        <v>0.29197043028077801</v>
      </c>
    </row>
    <row r="4399" spans="1:13" x14ac:dyDescent="0.55000000000000004">
      <c r="A4399">
        <v>4394</v>
      </c>
      <c r="C4399">
        <f t="shared" si="210"/>
        <v>-0.2607189452462052</v>
      </c>
      <c r="D4399">
        <f t="shared" si="211"/>
        <v>-3.1569125928505236E-4</v>
      </c>
      <c r="E4399" s="2">
        <f t="shared" si="212"/>
        <v>0.30294707535447285</v>
      </c>
      <c r="K4399">
        <v>4394</v>
      </c>
      <c r="L4399" s="2">
        <v>2.8002801017187998E-4</v>
      </c>
      <c r="M4399" s="2">
        <v>0.28968733683501602</v>
      </c>
    </row>
    <row r="4400" spans="1:13" x14ac:dyDescent="0.55000000000000004">
      <c r="A4400">
        <v>4395</v>
      </c>
      <c r="C4400">
        <f t="shared" si="210"/>
        <v>-0.30039203489639787</v>
      </c>
      <c r="D4400">
        <f t="shared" si="211"/>
        <v>-3.1535421087747591E-4</v>
      </c>
      <c r="E4400" s="2">
        <f t="shared" si="212"/>
        <v>0.26547461501944103</v>
      </c>
      <c r="K4400">
        <v>4395</v>
      </c>
      <c r="L4400" s="2">
        <v>1.6416660728254E-4</v>
      </c>
      <c r="M4400" s="2">
        <v>0.21485025278915401</v>
      </c>
    </row>
    <row r="4401" spans="1:13" x14ac:dyDescent="0.55000000000000004">
      <c r="A4401">
        <v>4396</v>
      </c>
      <c r="C4401">
        <f t="shared" si="210"/>
        <v>-0.2646730555503865</v>
      </c>
      <c r="D4401">
        <f t="shared" si="211"/>
        <v>-2.3586990267959434E-4</v>
      </c>
      <c r="E4401" s="2">
        <f t="shared" si="212"/>
        <v>0.12311371870920323</v>
      </c>
      <c r="K4401">
        <v>4396</v>
      </c>
      <c r="L4401" s="2">
        <v>7.1886591835939397E-6</v>
      </c>
      <c r="M4401" s="2">
        <v>8.6202590098044402E-2</v>
      </c>
    </row>
    <row r="4402" spans="1:13" x14ac:dyDescent="0.55000000000000004">
      <c r="A4402">
        <v>4397</v>
      </c>
      <c r="C4402">
        <f t="shared" si="210"/>
        <v>-0.16252671812658748</v>
      </c>
      <c r="D4402">
        <f t="shared" si="211"/>
        <v>-9.7187220652203109E-5</v>
      </c>
      <c r="E4402" s="2">
        <f t="shared" si="212"/>
        <v>9.7006094693941995E-3</v>
      </c>
      <c r="K4402">
        <v>4397</v>
      </c>
      <c r="L4402" s="2">
        <v>-1.5158973320308699E-4</v>
      </c>
      <c r="M4402" s="2">
        <v>-6.4035046045166299E-2</v>
      </c>
    </row>
    <row r="4403" spans="1:13" x14ac:dyDescent="0.55000000000000004">
      <c r="A4403">
        <v>4398</v>
      </c>
      <c r="C4403">
        <f t="shared" si="210"/>
        <v>-1.9589600246596912E-2</v>
      </c>
      <c r="D4403">
        <f t="shared" si="211"/>
        <v>6.5887405212497848E-5</v>
      </c>
      <c r="E4403" s="2">
        <f t="shared" si="212"/>
        <v>3.1914074403381947E-2</v>
      </c>
      <c r="K4403">
        <v>4398</v>
      </c>
      <c r="L4403" s="2">
        <v>-2.7240153651462301E-4</v>
      </c>
      <c r="M4403" s="2">
        <v>-0.198234707661779</v>
      </c>
    </row>
    <row r="4404" spans="1:13" x14ac:dyDescent="0.55000000000000004">
      <c r="A4404">
        <v>4399</v>
      </c>
      <c r="C4404">
        <f t="shared" si="210"/>
        <v>0.12826409438111716</v>
      </c>
      <c r="D4404">
        <f t="shared" si="211"/>
        <v>2.1242568116743398E-4</v>
      </c>
      <c r="E4404" s="2">
        <f t="shared" si="212"/>
        <v>0.16896156925904243</v>
      </c>
      <c r="K4404">
        <v>4399</v>
      </c>
      <c r="L4404" s="2">
        <v>-3.2498868514962298E-4</v>
      </c>
      <c r="M4404" s="2">
        <v>-0.28278525698565299</v>
      </c>
    </row>
    <row r="4405" spans="1:13" x14ac:dyDescent="0.55000000000000004">
      <c r="A4405">
        <v>4400</v>
      </c>
      <c r="C4405">
        <f t="shared" si="210"/>
        <v>0.2439262049117655</v>
      </c>
      <c r="D4405">
        <f t="shared" si="211"/>
        <v>3.0564958872743249E-4</v>
      </c>
      <c r="E4405" s="2">
        <f t="shared" si="212"/>
        <v>0.29207181518138736</v>
      </c>
      <c r="K4405">
        <v>4400</v>
      </c>
      <c r="L4405" s="2">
        <v>-2.9618040150546402E-4</v>
      </c>
      <c r="M4405" s="2">
        <v>-0.29651048442509598</v>
      </c>
    </row>
    <row r="4406" spans="1:13" x14ac:dyDescent="0.55000000000000004">
      <c r="A4406">
        <v>4401</v>
      </c>
      <c r="C4406">
        <f t="shared" si="210"/>
        <v>0.29836797956575151</v>
      </c>
      <c r="D4406">
        <f t="shared" si="211"/>
        <v>3.2216189209935181E-4</v>
      </c>
      <c r="E4406" s="2">
        <f t="shared" si="212"/>
        <v>0.28552009181479115</v>
      </c>
      <c r="K4406">
        <v>4401</v>
      </c>
      <c r="L4406" s="2">
        <v>-1.9319189893444199E-4</v>
      </c>
      <c r="M4406" s="2">
        <v>-0.23597282162277</v>
      </c>
    </row>
    <row r="4407" spans="1:13" x14ac:dyDescent="0.55000000000000004">
      <c r="A4407">
        <v>4402</v>
      </c>
      <c r="C4407">
        <f t="shared" si="210"/>
        <v>0.27792568044801441</v>
      </c>
      <c r="D4407">
        <f t="shared" si="211"/>
        <v>2.5781835118904366E-4</v>
      </c>
      <c r="E4407" s="2">
        <f t="shared" si="212"/>
        <v>0.15544093358321079</v>
      </c>
      <c r="K4407">
        <v>4402</v>
      </c>
      <c r="L4407" s="2">
        <v>-4.1817286799759102E-5</v>
      </c>
      <c r="M4407" s="2">
        <v>-0.116334301775912</v>
      </c>
    </row>
    <row r="4408" spans="1:13" x14ac:dyDescent="0.55000000000000004">
      <c r="A4408">
        <v>4403</v>
      </c>
      <c r="C4408">
        <f t="shared" si="210"/>
        <v>0.18772989374635354</v>
      </c>
      <c r="D4408">
        <f t="shared" si="211"/>
        <v>1.287678385099411E-4</v>
      </c>
      <c r="E4408" s="2">
        <f t="shared" si="212"/>
        <v>2.4114682251353631E-2</v>
      </c>
      <c r="K4408">
        <v>4403</v>
      </c>
      <c r="L4408" s="2">
        <v>1.20030724229538E-4</v>
      </c>
      <c r="M4408" s="2">
        <v>3.2440865636336601E-2</v>
      </c>
    </row>
    <row r="4409" spans="1:13" x14ac:dyDescent="0.55000000000000004">
      <c r="A4409">
        <v>4404</v>
      </c>
      <c r="C4409">
        <f t="shared" si="210"/>
        <v>5.0417860748704621E-2</v>
      </c>
      <c r="D4409">
        <f t="shared" si="211"/>
        <v>-3.2600687422118861E-5</v>
      </c>
      <c r="E4409" s="2">
        <f t="shared" si="212"/>
        <v>1.5048703265009256E-2</v>
      </c>
      <c r="K4409">
        <v>4404</v>
      </c>
      <c r="L4409" s="2">
        <v>2.5181629575899301E-4</v>
      </c>
      <c r="M4409" s="2">
        <v>0.173091017001445</v>
      </c>
    </row>
    <row r="4410" spans="1:13" x14ac:dyDescent="0.55000000000000004">
      <c r="A4410">
        <v>4405</v>
      </c>
      <c r="C4410">
        <f t="shared" si="210"/>
        <v>-9.9547992574392286E-2</v>
      </c>
      <c r="D4410">
        <f t="shared" si="211"/>
        <v>-1.857871279813733E-4</v>
      </c>
      <c r="E4410" s="2">
        <f t="shared" si="212"/>
        <v>0.13685371095963283</v>
      </c>
      <c r="K4410">
        <v>4405</v>
      </c>
      <c r="L4410" s="2">
        <v>3.2053291386072201E-4</v>
      </c>
      <c r="M4410" s="2">
        <v>0.27038944937982901</v>
      </c>
    </row>
    <row r="4411" spans="1:13" x14ac:dyDescent="0.55000000000000004">
      <c r="A4411">
        <v>4406</v>
      </c>
      <c r="C4411">
        <f t="shared" si="210"/>
        <v>-0.22452939806651145</v>
      </c>
      <c r="D4411">
        <f t="shared" si="211"/>
        <v>-2.9234491549924178E-4</v>
      </c>
      <c r="E4411" s="2">
        <f t="shared" si="212"/>
        <v>0.27509664654278448</v>
      </c>
      <c r="K4411">
        <v>4406</v>
      </c>
      <c r="L4411" s="2">
        <v>3.0897007524419601E-4</v>
      </c>
      <c r="M4411" s="2">
        <v>0.29996716678666702</v>
      </c>
    </row>
    <row r="4412" spans="1:13" x14ac:dyDescent="0.55000000000000004">
      <c r="A4412">
        <v>4407</v>
      </c>
      <c r="C4412">
        <f t="shared" si="210"/>
        <v>-0.29315865734765628</v>
      </c>
      <c r="D4412">
        <f t="shared" si="211"/>
        <v>-3.2553029136880287E-4</v>
      </c>
      <c r="E4412" s="2">
        <f t="shared" si="212"/>
        <v>0.29983827522584172</v>
      </c>
      <c r="K4412">
        <v>4407</v>
      </c>
      <c r="L4412" s="2">
        <v>2.2002376457156699E-4</v>
      </c>
      <c r="M4412" s="2">
        <v>0.25441624641058003</v>
      </c>
    </row>
    <row r="4413" spans="1:13" x14ac:dyDescent="0.55000000000000004">
      <c r="A4413">
        <v>4408</v>
      </c>
      <c r="C4413">
        <f t="shared" si="210"/>
        <v>-0.28821127293019616</v>
      </c>
      <c r="D4413">
        <f t="shared" si="211"/>
        <v>-2.7701442573995248E-4</v>
      </c>
      <c r="E4413" s="2">
        <f t="shared" si="212"/>
        <v>0.18779783162264527</v>
      </c>
      <c r="K4413">
        <v>4408</v>
      </c>
      <c r="L4413" s="2">
        <v>7.5971137133647396E-5</v>
      </c>
      <c r="M4413" s="2">
        <v>0.14514519883715299</v>
      </c>
    </row>
    <row r="4414" spans="1:13" x14ac:dyDescent="0.55000000000000004">
      <c r="A4414">
        <v>4409</v>
      </c>
      <c r="C4414">
        <f t="shared" si="210"/>
        <v>-0.21092893401887206</v>
      </c>
      <c r="D4414">
        <f t="shared" si="211"/>
        <v>-1.5897377825117664E-4</v>
      </c>
      <c r="E4414" s="2">
        <f t="shared" si="212"/>
        <v>4.4289442336885393E-2</v>
      </c>
      <c r="K4414">
        <v>4409</v>
      </c>
      <c r="L4414" s="2">
        <v>-8.7108932890113595E-5</v>
      </c>
      <c r="M4414" s="2">
        <v>-4.7836420048123399E-4</v>
      </c>
    </row>
    <row r="4415" spans="1:13" x14ac:dyDescent="0.55000000000000004">
      <c r="A4415">
        <v>4410</v>
      </c>
      <c r="C4415">
        <f t="shared" si="210"/>
        <v>-8.0707878700078201E-2</v>
      </c>
      <c r="D4415">
        <f t="shared" si="211"/>
        <v>-1.0340633250971075E-6</v>
      </c>
      <c r="E4415" s="2">
        <f t="shared" si="212"/>
        <v>4.2607263105109939E-3</v>
      </c>
      <c r="K4415">
        <v>4410</v>
      </c>
      <c r="L4415" s="2">
        <v>-2.2837203028695701E-4</v>
      </c>
      <c r="M4415" s="2">
        <v>-0.145982117956549</v>
      </c>
    </row>
    <row r="4416" spans="1:13" x14ac:dyDescent="0.55000000000000004">
      <c r="A4416">
        <v>4411</v>
      </c>
      <c r="C4416">
        <f t="shared" si="210"/>
        <v>6.9769152986888405E-2</v>
      </c>
      <c r="D4416">
        <f t="shared" si="211"/>
        <v>1.5716517970132645E-4</v>
      </c>
      <c r="E4416" s="2">
        <f t="shared" si="212"/>
        <v>0.10542547778433739</v>
      </c>
      <c r="K4416">
        <v>4411</v>
      </c>
      <c r="L4416" s="2">
        <v>-3.1243793598121001E-4</v>
      </c>
      <c r="M4416" s="2">
        <v>-0.25492374466308698</v>
      </c>
    </row>
    <row r="4417" spans="1:13" x14ac:dyDescent="0.55000000000000004">
      <c r="A4417">
        <v>4412</v>
      </c>
      <c r="C4417">
        <f t="shared" si="210"/>
        <v>0.20273559789120579</v>
      </c>
      <c r="D4417">
        <f t="shared" si="211"/>
        <v>2.7591927540185471E-4</v>
      </c>
      <c r="E4417" s="2">
        <f t="shared" si="212"/>
        <v>0.25276131903969656</v>
      </c>
      <c r="K4417">
        <v>4412</v>
      </c>
      <c r="L4417" s="2">
        <v>-3.1825182238472903E-4</v>
      </c>
      <c r="M4417" s="2">
        <v>-0.30001813808665501</v>
      </c>
    </row>
    <row r="4418" spans="1:13" x14ac:dyDescent="0.55000000000000004">
      <c r="A4418">
        <v>4413</v>
      </c>
      <c r="C4418">
        <f t="shared" si="210"/>
        <v>0.28481968105216948</v>
      </c>
      <c r="D4418">
        <f t="shared" si="211"/>
        <v>3.2542344889338251E-4</v>
      </c>
      <c r="E4418" s="2">
        <f t="shared" si="212"/>
        <v>0.30779284141931096</v>
      </c>
      <c r="K4418">
        <v>4413</v>
      </c>
      <c r="L4418" s="2">
        <v>-2.4435756558102001E-4</v>
      </c>
      <c r="M4418" s="2">
        <v>-0.26997112764901199</v>
      </c>
    </row>
    <row r="4419" spans="1:13" x14ac:dyDescent="0.55000000000000004">
      <c r="A4419">
        <v>4414</v>
      </c>
      <c r="C4419">
        <f t="shared" si="210"/>
        <v>0.29542002779196647</v>
      </c>
      <c r="D4419">
        <f t="shared" si="211"/>
        <v>2.9325319609575519E-4</v>
      </c>
      <c r="E4419" s="2">
        <f t="shared" si="212"/>
        <v>0.21876967029540484</v>
      </c>
      <c r="K4419">
        <v>4414</v>
      </c>
      <c r="L4419" s="2">
        <v>-1.0926244059325999E-4</v>
      </c>
      <c r="M4419" s="2">
        <v>-0.172308173512386</v>
      </c>
    </row>
    <row r="4420" spans="1:13" x14ac:dyDescent="0.55000000000000004">
      <c r="A4420">
        <v>4415</v>
      </c>
      <c r="C4420">
        <f t="shared" si="210"/>
        <v>0.23187617451678663</v>
      </c>
      <c r="D4420">
        <f t="shared" si="211"/>
        <v>1.8748257236514654E-4</v>
      </c>
      <c r="E4420" s="2">
        <f t="shared" si="212"/>
        <v>6.9361514540677904E-2</v>
      </c>
      <c r="K4420">
        <v>4415</v>
      </c>
      <c r="L4420" s="2">
        <v>5.3198140456054103E-5</v>
      </c>
      <c r="M4420" s="2">
        <v>-3.1489568397279399E-2</v>
      </c>
    </row>
    <row r="4421" spans="1:13" x14ac:dyDescent="0.55000000000000004">
      <c r="A4421">
        <v>4416</v>
      </c>
      <c r="C4421">
        <f t="shared" si="210"/>
        <v>0.11013628899985148</v>
      </c>
      <c r="D4421">
        <f t="shared" si="211"/>
        <v>3.4657774789956873E-5</v>
      </c>
      <c r="E4421" s="2">
        <f t="shared" si="212"/>
        <v>5.011939770223101E-5</v>
      </c>
      <c r="K4421">
        <v>4416</v>
      </c>
      <c r="L4421" s="2">
        <v>2.0233491721084501E-4</v>
      </c>
      <c r="M4421" s="2">
        <v>0.117215794470026</v>
      </c>
    </row>
    <row r="4422" spans="1:13" x14ac:dyDescent="0.55000000000000004">
      <c r="A4422">
        <v>4417</v>
      </c>
      <c r="C4422">
        <f t="shared" ref="C4422:C4485" si="213">$D$1*COS($B$2*(A4422-$L$2)+$B$1)</f>
        <v>-3.9245483565104267E-2</v>
      </c>
      <c r="D4422">
        <f t="shared" ref="D4422:D4485" si="214">$D$2*COS($B$2*(A4422-$L$3)+$B$3)</f>
        <v>-1.2686539372739835E-4</v>
      </c>
      <c r="E4422" s="2">
        <f t="shared" ref="E4422:E4485" si="215">(M4422-C4422)^2</f>
        <v>7.6070724746691132E-2</v>
      </c>
      <c r="K4422">
        <v>4417</v>
      </c>
      <c r="L4422" s="2">
        <v>3.0079565875548101E-4</v>
      </c>
      <c r="M4422" s="2">
        <v>0.23656373445831699</v>
      </c>
    </row>
    <row r="4423" spans="1:13" x14ac:dyDescent="0.55000000000000004">
      <c r="A4423">
        <v>4418</v>
      </c>
      <c r="C4423">
        <f t="shared" si="213"/>
        <v>-0.17877746698641006</v>
      </c>
      <c r="D4423">
        <f t="shared" si="214"/>
        <v>-2.5654802253185865E-4</v>
      </c>
      <c r="E4423" s="2">
        <f t="shared" si="215"/>
        <v>0.22604346612520562</v>
      </c>
      <c r="K4423">
        <v>4418</v>
      </c>
      <c r="L4423" s="2">
        <v>3.2392026156401101E-4</v>
      </c>
      <c r="M4423" s="2">
        <v>0.29666281961665603</v>
      </c>
    </row>
    <row r="4424" spans="1:13" x14ac:dyDescent="0.55000000000000004">
      <c r="A4424">
        <v>4419</v>
      </c>
      <c r="C4424">
        <f t="shared" si="213"/>
        <v>-0.27344007452413516</v>
      </c>
      <c r="D4424">
        <f t="shared" si="214"/>
        <v>-3.2184250528407432E-4</v>
      </c>
      <c r="E4424" s="2">
        <f t="shared" si="215"/>
        <v>0.3090258503828629</v>
      </c>
      <c r="K4424">
        <v>4419</v>
      </c>
      <c r="L4424" s="2">
        <v>2.6591702540841702E-4</v>
      </c>
      <c r="M4424" s="2">
        <v>0.28246086123948</v>
      </c>
    </row>
    <row r="4425" spans="1:13" x14ac:dyDescent="0.55000000000000004">
      <c r="A4425">
        <v>4420</v>
      </c>
      <c r="C4425">
        <f t="shared" si="213"/>
        <v>-0.29947498701593239</v>
      </c>
      <c r="D4425">
        <f t="shared" si="214"/>
        <v>-3.0636130311254321E-4</v>
      </c>
      <c r="E4425" s="2">
        <f t="shared" si="215"/>
        <v>0.24699887613505117</v>
      </c>
      <c r="K4425">
        <v>4420</v>
      </c>
      <c r="L4425" s="2">
        <v>1.4131322060982301E-4</v>
      </c>
      <c r="M4425" s="2">
        <v>0.19751482790490801</v>
      </c>
    </row>
    <row r="4426" spans="1:13" x14ac:dyDescent="0.55000000000000004">
      <c r="A4426">
        <v>4421</v>
      </c>
      <c r="C4426">
        <f t="shared" si="213"/>
        <v>-0.25034799019950621</v>
      </c>
      <c r="D4426">
        <f t="shared" si="214"/>
        <v>-2.1398987144403392E-4</v>
      </c>
      <c r="E4426" s="2">
        <f t="shared" si="215"/>
        <v>9.8249630416204117E-2</v>
      </c>
      <c r="K4426">
        <v>4421</v>
      </c>
      <c r="L4426" s="2">
        <v>-1.8683356934077401E-5</v>
      </c>
      <c r="M4426" s="2">
        <v>6.3099980628515101E-2</v>
      </c>
    </row>
    <row r="4427" spans="1:13" x14ac:dyDescent="0.55000000000000004">
      <c r="A4427">
        <v>4422</v>
      </c>
      <c r="C4427">
        <f t="shared" si="213"/>
        <v>-0.1383889247599436</v>
      </c>
      <c r="D4427">
        <f t="shared" si="214"/>
        <v>-6.7911492591675397E-5</v>
      </c>
      <c r="E4427" s="2">
        <f t="shared" si="215"/>
        <v>2.6286412544160279E-3</v>
      </c>
      <c r="K4427">
        <v>4422</v>
      </c>
      <c r="L4427" s="2">
        <v>-1.74000571830706E-4</v>
      </c>
      <c r="M4427" s="2">
        <v>-8.7118648240150698E-2</v>
      </c>
    </row>
    <row r="4428" spans="1:13" x14ac:dyDescent="0.55000000000000004">
      <c r="A4428">
        <v>4423</v>
      </c>
      <c r="C4428">
        <f t="shared" si="213"/>
        <v>8.3028437850940877E-3</v>
      </c>
      <c r="D4428">
        <f t="shared" si="214"/>
        <v>9.5211239438240279E-5</v>
      </c>
      <c r="E4428" s="2">
        <f t="shared" si="215"/>
        <v>5.0095712461905757E-2</v>
      </c>
      <c r="K4428">
        <v>4423</v>
      </c>
      <c r="L4428" s="2">
        <v>-2.8573826409115401E-4</v>
      </c>
      <c r="M4428" s="2">
        <v>-0.215517871212213</v>
      </c>
    </row>
    <row r="4429" spans="1:13" x14ac:dyDescent="0.55000000000000004">
      <c r="A4429">
        <v>4424</v>
      </c>
      <c r="C4429">
        <f t="shared" si="213"/>
        <v>0.15291077355207419</v>
      </c>
      <c r="D4429">
        <f t="shared" si="214"/>
        <v>2.3443795726516852E-4</v>
      </c>
      <c r="E4429" s="2">
        <f t="shared" si="215"/>
        <v>0.19611619328111357</v>
      </c>
      <c r="K4429">
        <v>4424</v>
      </c>
      <c r="L4429" s="2">
        <v>-3.2591103551847099E-4</v>
      </c>
      <c r="M4429" s="2">
        <v>-0.28993930636336801</v>
      </c>
    </row>
    <row r="4430" spans="1:13" x14ac:dyDescent="0.55000000000000004">
      <c r="A4430">
        <v>4425</v>
      </c>
      <c r="C4430">
        <f t="shared" si="213"/>
        <v>0.25914132226085496</v>
      </c>
      <c r="D4430">
        <f t="shared" si="214"/>
        <v>3.1482568937859357E-4</v>
      </c>
      <c r="E4430" s="2">
        <f t="shared" si="215"/>
        <v>0.30347424559272135</v>
      </c>
      <c r="K4430">
        <v>4425</v>
      </c>
      <c r="L4430" s="2">
        <v>-2.84457366294905E-4</v>
      </c>
      <c r="M4430" s="2">
        <v>-0.29174364358294202</v>
      </c>
    </row>
    <row r="4431" spans="1:13" x14ac:dyDescent="0.55000000000000004">
      <c r="A4431">
        <v>4426</v>
      </c>
      <c r="C4431">
        <f t="shared" si="213"/>
        <v>0.3003328613477817</v>
      </c>
      <c r="D4431">
        <f t="shared" si="214"/>
        <v>3.1619880945756902E-4</v>
      </c>
      <c r="E4431" s="2">
        <f t="shared" si="215"/>
        <v>0.27124496931847109</v>
      </c>
      <c r="K4431">
        <v>4426</v>
      </c>
      <c r="L4431" s="2">
        <v>-1.7175958503739199E-4</v>
      </c>
      <c r="M4431" s="2">
        <v>-0.22047897542099901</v>
      </c>
    </row>
    <row r="4432" spans="1:13" x14ac:dyDescent="0.55000000000000004">
      <c r="A4432">
        <v>4427</v>
      </c>
      <c r="C4432">
        <f t="shared" si="213"/>
        <v>0.26614718275194743</v>
      </c>
      <c r="D4432">
        <f t="shared" si="214"/>
        <v>2.3821269330538556E-4</v>
      </c>
      <c r="E4432" s="2">
        <f t="shared" si="215"/>
        <v>0.1297016571894295</v>
      </c>
      <c r="K4432">
        <v>4427</v>
      </c>
      <c r="L4432" s="2">
        <v>-1.6043550188156501E-5</v>
      </c>
      <c r="M4432" s="2">
        <v>-9.3993980112601405E-2</v>
      </c>
    </row>
    <row r="4433" spans="1:13" x14ac:dyDescent="0.55000000000000004">
      <c r="A4433">
        <v>4428</v>
      </c>
      <c r="C4433">
        <f t="shared" si="213"/>
        <v>0.16516417122286967</v>
      </c>
      <c r="D4433">
        <f t="shared" si="214"/>
        <v>1.0044021225872707E-4</v>
      </c>
      <c r="E4433" s="2">
        <f t="shared" si="215"/>
        <v>1.1909745539448017E-2</v>
      </c>
      <c r="K4433">
        <v>4428</v>
      </c>
      <c r="L4433" s="2">
        <v>1.4369069133266299E-4</v>
      </c>
      <c r="M4433" s="2">
        <v>5.60323906113172E-2</v>
      </c>
    </row>
    <row r="4434" spans="1:13" x14ac:dyDescent="0.55000000000000004">
      <c r="A4434">
        <v>4429</v>
      </c>
      <c r="C4434">
        <f t="shared" si="213"/>
        <v>2.272843410353222E-2</v>
      </c>
      <c r="D4434">
        <f t="shared" si="214"/>
        <v>-6.254064495085121E-5</v>
      </c>
      <c r="E4434" s="2">
        <f t="shared" si="215"/>
        <v>2.8661361593891949E-2</v>
      </c>
      <c r="K4434">
        <v>4429</v>
      </c>
      <c r="L4434" s="2">
        <v>2.6743670781688298E-4</v>
      </c>
      <c r="M4434" s="2">
        <v>0.19202510150691601</v>
      </c>
    </row>
    <row r="4435" spans="1:13" x14ac:dyDescent="0.55000000000000004">
      <c r="A4435">
        <v>4430</v>
      </c>
      <c r="C4435">
        <f t="shared" si="213"/>
        <v>-0.12541166090023886</v>
      </c>
      <c r="D4435">
        <f t="shared" si="214"/>
        <v>-2.0982511853222136E-4</v>
      </c>
      <c r="E4435" s="2">
        <f t="shared" si="215"/>
        <v>0.16429694489267876</v>
      </c>
      <c r="K4435">
        <v>4430</v>
      </c>
      <c r="L4435" s="2">
        <v>3.24201541771477E-4</v>
      </c>
      <c r="M4435" s="2">
        <v>0.27992393449286102</v>
      </c>
    </row>
    <row r="4436" spans="1:13" x14ac:dyDescent="0.55000000000000004">
      <c r="A4436">
        <v>4431</v>
      </c>
      <c r="C4436">
        <f t="shared" si="213"/>
        <v>-0.24207607248611737</v>
      </c>
      <c r="D4436">
        <f t="shared" si="214"/>
        <v>-3.0444791012458123E-4</v>
      </c>
      <c r="E4436" s="2">
        <f t="shared" si="215"/>
        <v>0.29137341040842496</v>
      </c>
      <c r="K4436">
        <v>4431</v>
      </c>
      <c r="L4436" s="2">
        <v>2.99768088389052E-4</v>
      </c>
      <c r="M4436" s="2">
        <v>0.29771408156305101</v>
      </c>
    </row>
    <row r="4437" spans="1:13" x14ac:dyDescent="0.55000000000000004">
      <c r="A4437">
        <v>4432</v>
      </c>
      <c r="C4437">
        <f t="shared" si="213"/>
        <v>-0.29798449243645125</v>
      </c>
      <c r="D4437">
        <f t="shared" si="214"/>
        <v>-3.2266069352877781E-4</v>
      </c>
      <c r="E4437" s="2">
        <f t="shared" si="215"/>
        <v>0.29043949000789532</v>
      </c>
      <c r="K4437">
        <v>4432</v>
      </c>
      <c r="L4437" s="2">
        <v>2.0025585764337701E-4</v>
      </c>
      <c r="M4437" s="2">
        <v>0.240939890021696</v>
      </c>
    </row>
    <row r="4438" spans="1:13" x14ac:dyDescent="0.55000000000000004">
      <c r="A4438">
        <v>4433</v>
      </c>
      <c r="C4438">
        <f t="shared" si="213"/>
        <v>-0.27910508580126764</v>
      </c>
      <c r="D4438">
        <f t="shared" si="214"/>
        <v>-2.5989244400588415E-4</v>
      </c>
      <c r="E4438" s="2">
        <f t="shared" si="215"/>
        <v>0.16234927617102521</v>
      </c>
      <c r="K4438">
        <v>4433</v>
      </c>
      <c r="L4438" s="2">
        <v>5.0588305053768003E-5</v>
      </c>
      <c r="M4438" s="2">
        <v>0.123820808341843</v>
      </c>
    </row>
    <row r="4439" spans="1:13" x14ac:dyDescent="0.55000000000000004">
      <c r="A4439">
        <v>4434</v>
      </c>
      <c r="C4439">
        <f t="shared" si="213"/>
        <v>-0.19017618569838596</v>
      </c>
      <c r="D4439">
        <f t="shared" si="214"/>
        <v>-1.3189666913557686E-4</v>
      </c>
      <c r="E4439" s="2">
        <f t="shared" si="215"/>
        <v>2.7511603860178199E-2</v>
      </c>
      <c r="K4439">
        <v>4434</v>
      </c>
      <c r="L4439" s="2">
        <v>-1.11749402363618E-4</v>
      </c>
      <c r="M4439" s="2">
        <v>-2.4309962915752499E-2</v>
      </c>
    </row>
    <row r="4440" spans="1:13" x14ac:dyDescent="0.55000000000000004">
      <c r="A4440">
        <v>4435</v>
      </c>
      <c r="C4440">
        <f t="shared" si="213"/>
        <v>-5.3517071583295238E-2</v>
      </c>
      <c r="D4440">
        <f t="shared" si="214"/>
        <v>2.920238952420325E-5</v>
      </c>
      <c r="E4440" s="2">
        <f t="shared" si="215"/>
        <v>1.2731755632850277E-2</v>
      </c>
      <c r="K4440">
        <v>4435</v>
      </c>
      <c r="L4440" s="2">
        <v>-2.46098778716073E-4</v>
      </c>
      <c r="M4440" s="2">
        <v>-0.166352153153037</v>
      </c>
    </row>
    <row r="4441" spans="1:13" x14ac:dyDescent="0.55000000000000004">
      <c r="A4441">
        <v>4436</v>
      </c>
      <c r="C4441">
        <f t="shared" si="213"/>
        <v>9.6573699450530209E-2</v>
      </c>
      <c r="D4441">
        <f t="shared" si="214"/>
        <v>1.8297226395310853E-4</v>
      </c>
      <c r="E4441" s="2">
        <f t="shared" si="215"/>
        <v>0.13198987932913361</v>
      </c>
      <c r="K4441">
        <v>4436</v>
      </c>
      <c r="L4441" s="2">
        <v>-3.1881118925310099E-4</v>
      </c>
      <c r="M4441" s="2">
        <v>-0.26673041465930702</v>
      </c>
    </row>
    <row r="4442" spans="1:13" x14ac:dyDescent="0.55000000000000004">
      <c r="A4442">
        <v>4437</v>
      </c>
      <c r="C4442">
        <f t="shared" si="213"/>
        <v>0.22242650753434257</v>
      </c>
      <c r="D4442">
        <f t="shared" si="214"/>
        <v>2.9081995687909624E-4</v>
      </c>
      <c r="E4442" s="2">
        <f t="shared" si="215"/>
        <v>0.27324759033669616</v>
      </c>
      <c r="K4442">
        <v>4437</v>
      </c>
      <c r="L4442" s="2">
        <v>-3.1167535968065698E-4</v>
      </c>
      <c r="M4442" s="2">
        <v>-0.30030438913878899</v>
      </c>
    </row>
    <row r="4443" spans="1:13" x14ac:dyDescent="0.55000000000000004">
      <c r="A4443">
        <v>4438</v>
      </c>
      <c r="C4443">
        <f t="shared" si="213"/>
        <v>0.29245495060581722</v>
      </c>
      <c r="D4443">
        <f t="shared" si="214"/>
        <v>3.2567797062674089E-4</v>
      </c>
      <c r="E4443" s="2">
        <f t="shared" si="215"/>
        <v>0.30373349359836099</v>
      </c>
      <c r="K4443">
        <v>4438</v>
      </c>
      <c r="L4443" s="2">
        <v>-2.26478502782633E-4</v>
      </c>
      <c r="M4443" s="2">
        <v>-0.25866526640528198</v>
      </c>
    </row>
    <row r="4444" spans="1:13" x14ac:dyDescent="0.55000000000000004">
      <c r="A4444">
        <v>4439</v>
      </c>
      <c r="C4444">
        <f t="shared" si="213"/>
        <v>0.28908336553706987</v>
      </c>
      <c r="D4444">
        <f t="shared" si="214"/>
        <v>2.7879767849524329E-4</v>
      </c>
      <c r="E4444" s="2">
        <f t="shared" si="215"/>
        <v>0.19476792208825858</v>
      </c>
      <c r="K4444">
        <v>4439</v>
      </c>
      <c r="L4444" s="2">
        <v>-8.4558699892067302E-5</v>
      </c>
      <c r="M4444" s="2">
        <v>-0.15224182305775599</v>
      </c>
    </row>
    <row r="4445" spans="1:13" x14ac:dyDescent="0.55000000000000004">
      <c r="A4445">
        <v>4440</v>
      </c>
      <c r="C4445">
        <f t="shared" si="213"/>
        <v>0.21315794911288685</v>
      </c>
      <c r="D4445">
        <f t="shared" si="214"/>
        <v>1.6194504565013776E-4</v>
      </c>
      <c r="E4445" s="2">
        <f t="shared" si="215"/>
        <v>4.8773141137858474E-2</v>
      </c>
      <c r="K4445">
        <v>4440</v>
      </c>
      <c r="L4445" s="2">
        <v>7.8539353950557301E-5</v>
      </c>
      <c r="M4445" s="2">
        <v>-7.6884706857109101E-3</v>
      </c>
    </row>
    <row r="4446" spans="1:13" x14ac:dyDescent="0.55000000000000004">
      <c r="A4446">
        <v>4441</v>
      </c>
      <c r="C4446">
        <f t="shared" si="213"/>
        <v>8.3734380474441136E-2</v>
      </c>
      <c r="D4446">
        <f t="shared" si="214"/>
        <v>4.4476198775654347E-6</v>
      </c>
      <c r="E4446" s="2">
        <f t="shared" si="215"/>
        <v>3.0311770531750346E-3</v>
      </c>
      <c r="K4446">
        <v>4441</v>
      </c>
      <c r="L4446" s="2">
        <v>2.21966739373485E-4</v>
      </c>
      <c r="M4446" s="2">
        <v>0.13879050686538</v>
      </c>
    </row>
    <row r="4447" spans="1:13" x14ac:dyDescent="0.55000000000000004">
      <c r="A4447">
        <v>4442</v>
      </c>
      <c r="C4447">
        <f t="shared" si="213"/>
        <v>-6.6704752680258939E-2</v>
      </c>
      <c r="D4447">
        <f t="shared" si="214"/>
        <v>-1.5416606473379793E-4</v>
      </c>
      <c r="E4447" s="2">
        <f t="shared" si="215"/>
        <v>0.10062427367367308</v>
      </c>
      <c r="K4447">
        <v>4442</v>
      </c>
      <c r="L4447" s="2">
        <v>3.0980117793864099E-4</v>
      </c>
      <c r="M4447" s="2">
        <v>0.25050854097823999</v>
      </c>
    </row>
    <row r="4448" spans="1:13" x14ac:dyDescent="0.55000000000000004">
      <c r="A4448">
        <v>4443</v>
      </c>
      <c r="C4448">
        <f t="shared" si="213"/>
        <v>-0.20040239893893957</v>
      </c>
      <c r="D4448">
        <f t="shared" si="214"/>
        <v>-2.7408731666215912E-4</v>
      </c>
      <c r="E4448" s="2">
        <f t="shared" si="215"/>
        <v>0.24988756854355021</v>
      </c>
      <c r="K4448">
        <v>4443</v>
      </c>
      <c r="L4448" s="2">
        <v>3.2004398962208399E-4</v>
      </c>
      <c r="M4448" s="2">
        <v>0.29948515696093497</v>
      </c>
    </row>
    <row r="4449" spans="1:13" x14ac:dyDescent="0.55000000000000004">
      <c r="A4449">
        <v>4444</v>
      </c>
      <c r="C4449">
        <f t="shared" si="213"/>
        <v>-0.28380326721135357</v>
      </c>
      <c r="D4449">
        <f t="shared" si="214"/>
        <v>-3.2521842941055708E-4</v>
      </c>
      <c r="E4449" s="2">
        <f t="shared" si="215"/>
        <v>0.31053550305463951</v>
      </c>
      <c r="K4449">
        <v>4444</v>
      </c>
      <c r="L4449" s="2">
        <v>2.5012979869590502E-4</v>
      </c>
      <c r="M4449" s="2">
        <v>0.27345385751173101</v>
      </c>
    </row>
    <row r="4450" spans="1:13" x14ac:dyDescent="0.55000000000000004">
      <c r="A4450">
        <v>4445</v>
      </c>
      <c r="C4450">
        <f t="shared" si="213"/>
        <v>-0.29597549751231933</v>
      </c>
      <c r="D4450">
        <f t="shared" si="214"/>
        <v>-2.9472657143849883E-4</v>
      </c>
      <c r="E4450" s="2">
        <f t="shared" si="215"/>
        <v>0.22553935667635708</v>
      </c>
      <c r="K4450">
        <v>4445</v>
      </c>
      <c r="L4450" s="2">
        <v>1.17569047993717E-4</v>
      </c>
      <c r="M4450" s="2">
        <v>0.178934343064139</v>
      </c>
    </row>
    <row r="4451" spans="1:13" x14ac:dyDescent="0.55000000000000004">
      <c r="A4451">
        <v>4446</v>
      </c>
      <c r="C4451">
        <f t="shared" si="213"/>
        <v>-0.23386411660689396</v>
      </c>
      <c r="D4451">
        <f t="shared" si="214"/>
        <v>-1.9026455637874353E-4</v>
      </c>
      <c r="E4451" s="2">
        <f t="shared" si="215"/>
        <v>7.4782411064885562E-2</v>
      </c>
      <c r="K4451">
        <v>4446</v>
      </c>
      <c r="L4451" s="2">
        <v>-4.4437600123919798E-5</v>
      </c>
      <c r="M4451" s="2">
        <v>3.9599612368057202E-2</v>
      </c>
    </row>
    <row r="4452" spans="1:13" x14ac:dyDescent="0.55000000000000004">
      <c r="A4452">
        <v>4447</v>
      </c>
      <c r="C4452">
        <f t="shared" si="213"/>
        <v>-0.11305777189759095</v>
      </c>
      <c r="D4452">
        <f t="shared" si="214"/>
        <v>-3.8050148126564633E-5</v>
      </c>
      <c r="E4452" s="2">
        <f t="shared" si="215"/>
        <v>1.1591879907183563E-5</v>
      </c>
      <c r="K4452">
        <v>4447</v>
      </c>
      <c r="L4452" s="2">
        <v>-1.95314575619664E-4</v>
      </c>
      <c r="M4452" s="2">
        <v>-0.109653086903765</v>
      </c>
    </row>
    <row r="4453" spans="1:13" x14ac:dyDescent="0.55000000000000004">
      <c r="A4453">
        <v>4448</v>
      </c>
      <c r="C4453">
        <f t="shared" si="213"/>
        <v>3.6123690487088973E-2</v>
      </c>
      <c r="D4453">
        <f t="shared" si="214"/>
        <v>1.2371404526970248E-4</v>
      </c>
      <c r="E4453" s="2">
        <f t="shared" si="215"/>
        <v>7.1591661112854671E-2</v>
      </c>
      <c r="K4453">
        <v>4448</v>
      </c>
      <c r="L4453" s="2">
        <v>-2.9727380400780101E-4</v>
      </c>
      <c r="M4453" s="2">
        <v>-0.23144249032217301</v>
      </c>
    </row>
    <row r="4454" spans="1:13" x14ac:dyDescent="0.55000000000000004">
      <c r="A4454">
        <v>4449</v>
      </c>
      <c r="C4454">
        <f t="shared" si="213"/>
        <v>0.17623886798851521</v>
      </c>
      <c r="D4454">
        <f t="shared" si="214"/>
        <v>2.5442862099079845E-4</v>
      </c>
      <c r="E4454" s="2">
        <f t="shared" si="215"/>
        <v>0.22231654469068926</v>
      </c>
      <c r="K4454">
        <v>4449</v>
      </c>
      <c r="L4454" s="2">
        <v>-3.2477896402939002E-4</v>
      </c>
      <c r="M4454" s="2">
        <v>-0.29526568627442001</v>
      </c>
    </row>
    <row r="4455" spans="1:13" x14ac:dyDescent="0.55000000000000004">
      <c r="A4455">
        <v>4450</v>
      </c>
      <c r="C4455">
        <f t="shared" si="213"/>
        <v>0.27212180444541112</v>
      </c>
      <c r="D4455">
        <f t="shared" si="214"/>
        <v>3.212869757730161E-4</v>
      </c>
      <c r="E4455" s="2">
        <f t="shared" si="215"/>
        <v>0.31053822150152555</v>
      </c>
      <c r="K4455">
        <v>4450</v>
      </c>
      <c r="L4455" s="2">
        <v>-2.7094121772739798E-4</v>
      </c>
      <c r="M4455" s="2">
        <v>-0.28513775940390101</v>
      </c>
    </row>
    <row r="4456" spans="1:13" x14ac:dyDescent="0.55000000000000004">
      <c r="A4456">
        <v>4451</v>
      </c>
      <c r="C4456">
        <f t="shared" si="213"/>
        <v>0.29970790385918766</v>
      </c>
      <c r="D4456">
        <f t="shared" si="214"/>
        <v>3.0750907182910617E-4</v>
      </c>
      <c r="E4456" s="2">
        <f t="shared" si="215"/>
        <v>0.25331412691747524</v>
      </c>
      <c r="K4456">
        <v>4451</v>
      </c>
      <c r="L4456" s="2">
        <v>-1.49244562648289E-4</v>
      </c>
      <c r="M4456" s="2">
        <v>-0.20359531182443499</v>
      </c>
    </row>
    <row r="4457" spans="1:13" x14ac:dyDescent="0.55000000000000004">
      <c r="A4457">
        <v>4452</v>
      </c>
      <c r="C4457">
        <f t="shared" si="213"/>
        <v>0.25207363674660188</v>
      </c>
      <c r="D4457">
        <f t="shared" si="214"/>
        <v>2.1655287263343018E-4</v>
      </c>
      <c r="E4457" s="2">
        <f t="shared" si="215"/>
        <v>0.10441609388588155</v>
      </c>
      <c r="K4457">
        <v>4452</v>
      </c>
      <c r="L4457" s="2">
        <v>9.8313189921326806E-6</v>
      </c>
      <c r="M4457" s="2">
        <v>-7.10611553849195E-2</v>
      </c>
    </row>
    <row r="4458" spans="1:13" x14ac:dyDescent="0.55000000000000004">
      <c r="A4458">
        <v>4453</v>
      </c>
      <c r="C4458">
        <f t="shared" si="213"/>
        <v>0.14117420010130188</v>
      </c>
      <c r="D4458">
        <f t="shared" si="214"/>
        <v>7.1246466979145133E-5</v>
      </c>
      <c r="E4458" s="2">
        <f t="shared" si="215"/>
        <v>3.8320423031176676E-3</v>
      </c>
      <c r="K4458">
        <v>4453</v>
      </c>
      <c r="L4458" s="2">
        <v>1.664448858019E-4</v>
      </c>
      <c r="M4458" s="2">
        <v>7.9270708252152794E-2</v>
      </c>
    </row>
    <row r="4459" spans="1:13" x14ac:dyDescent="0.55000000000000004">
      <c r="A4459">
        <v>4454</v>
      </c>
      <c r="C4459">
        <f t="shared" si="213"/>
        <v>-5.1569850512076312E-3</v>
      </c>
      <c r="D4459">
        <f t="shared" si="214"/>
        <v>-9.194130012826235E-5</v>
      </c>
      <c r="E4459" s="2">
        <f t="shared" si="215"/>
        <v>4.6184466897946995E-2</v>
      </c>
      <c r="K4459">
        <v>4454</v>
      </c>
      <c r="L4459" s="2">
        <v>2.8137129841347301E-4</v>
      </c>
      <c r="M4459" s="2">
        <v>0.20974873124770099</v>
      </c>
    </row>
    <row r="4460" spans="1:13" x14ac:dyDescent="0.55000000000000004">
      <c r="A4460">
        <v>4455</v>
      </c>
      <c r="C4460">
        <f t="shared" si="213"/>
        <v>-0.15019387565841358</v>
      </c>
      <c r="D4460">
        <f t="shared" si="214"/>
        <v>-2.3205373887462972E-4</v>
      </c>
      <c r="E4460" s="2">
        <f t="shared" si="215"/>
        <v>0.19174568945928377</v>
      </c>
      <c r="K4460">
        <v>4455</v>
      </c>
      <c r="L4460" s="2">
        <v>3.2582652383658E-4</v>
      </c>
      <c r="M4460" s="2">
        <v>0.28769388331559997</v>
      </c>
    </row>
    <row r="4461" spans="1:13" x14ac:dyDescent="0.55000000000000004">
      <c r="A4461">
        <v>4456</v>
      </c>
      <c r="C4461">
        <f t="shared" si="213"/>
        <v>-0.2575352693110653</v>
      </c>
      <c r="D4461">
        <f t="shared" si="214"/>
        <v>-3.1392558046818285E-4</v>
      </c>
      <c r="E4461" s="2">
        <f t="shared" si="215"/>
        <v>0.30373279905919465</v>
      </c>
      <c r="K4461">
        <v>4456</v>
      </c>
      <c r="L4461" s="2">
        <v>2.88676475083805E-4</v>
      </c>
      <c r="M4461" s="2">
        <v>0.29358431758382503</v>
      </c>
    </row>
    <row r="4462" spans="1:13" x14ac:dyDescent="0.55000000000000004">
      <c r="A4462">
        <v>4457</v>
      </c>
      <c r="C4462">
        <f t="shared" si="213"/>
        <v>-0.30024073877932717</v>
      </c>
      <c r="D4462">
        <f t="shared" si="214"/>
        <v>-3.1700871839098502E-4</v>
      </c>
      <c r="E4462" s="2">
        <f t="shared" si="215"/>
        <v>0.27687115623479053</v>
      </c>
      <c r="K4462">
        <v>4457</v>
      </c>
      <c r="L4462" s="2">
        <v>1.7922561232745399E-4</v>
      </c>
      <c r="M4462" s="2">
        <v>0.225944738248299</v>
      </c>
    </row>
    <row r="4463" spans="1:13" x14ac:dyDescent="0.55000000000000004">
      <c r="A4463">
        <v>4458</v>
      </c>
      <c r="C4463">
        <f t="shared" si="213"/>
        <v>-0.26759211138774008</v>
      </c>
      <c r="D4463">
        <f t="shared" si="214"/>
        <v>-2.4052935001189055E-4</v>
      </c>
      <c r="E4463" s="2">
        <f t="shared" si="215"/>
        <v>0.13638840547227193</v>
      </c>
      <c r="K4463">
        <v>4458</v>
      </c>
      <c r="L4463" s="2">
        <v>2.48865831287116E-5</v>
      </c>
      <c r="M4463" s="2">
        <v>0.10171589755909</v>
      </c>
    </row>
    <row r="4464" spans="1:13" x14ac:dyDescent="0.55000000000000004">
      <c r="A4464">
        <v>4459</v>
      </c>
      <c r="C4464">
        <f t="shared" si="213"/>
        <v>-0.16778350443200463</v>
      </c>
      <c r="D4464">
        <f t="shared" si="214"/>
        <v>-1.0368218473623717E-4</v>
      </c>
      <c r="E4464" s="2">
        <f t="shared" si="215"/>
        <v>1.4350886051755262E-2</v>
      </c>
      <c r="K4464">
        <v>4459</v>
      </c>
      <c r="L4464" s="2">
        <v>-1.3568544519977001E-4</v>
      </c>
      <c r="M4464" s="2">
        <v>-4.79883206734108E-2</v>
      </c>
    </row>
    <row r="4465" spans="1:13" x14ac:dyDescent="0.55000000000000004">
      <c r="A4465">
        <v>4460</v>
      </c>
      <c r="C4465">
        <f t="shared" si="213"/>
        <v>-2.5864774461678175E-2</v>
      </c>
      <c r="D4465">
        <f t="shared" si="214"/>
        <v>5.918702345882857E-5</v>
      </c>
      <c r="E4465" s="2">
        <f t="shared" si="215"/>
        <v>2.5538849947330501E-2</v>
      </c>
      <c r="K4465">
        <v>4460</v>
      </c>
      <c r="L4465" s="2">
        <v>-2.6227421204657599E-4</v>
      </c>
      <c r="M4465" s="2">
        <v>-0.185673566295327</v>
      </c>
    </row>
    <row r="4466" spans="1:13" x14ac:dyDescent="0.55000000000000004">
      <c r="A4466">
        <v>4461</v>
      </c>
      <c r="C4466">
        <f t="shared" si="213"/>
        <v>0.1225454687141545</v>
      </c>
      <c r="D4466">
        <f t="shared" si="214"/>
        <v>2.0720153633144381E-4</v>
      </c>
      <c r="E4466" s="2">
        <f t="shared" si="215"/>
        <v>0.15952130587450225</v>
      </c>
      <c r="K4466">
        <v>4461</v>
      </c>
      <c r="L4466" s="2">
        <v>-3.2317477545522902E-4</v>
      </c>
      <c r="M4466" s="2">
        <v>-0.27685571540339698</v>
      </c>
    </row>
    <row r="4467" spans="1:13" x14ac:dyDescent="0.55000000000000004">
      <c r="A4467">
        <v>4462</v>
      </c>
      <c r="C4467">
        <f t="shared" si="213"/>
        <v>0.24019938229626409</v>
      </c>
      <c r="D4467">
        <f t="shared" si="214"/>
        <v>3.0321283104671893E-4</v>
      </c>
      <c r="E4467" s="2">
        <f t="shared" si="215"/>
        <v>0.29040999320355859</v>
      </c>
      <c r="K4467">
        <v>4462</v>
      </c>
      <c r="L4467" s="2">
        <v>-3.0313421152036198E-4</v>
      </c>
      <c r="M4467" s="2">
        <v>-0.298697633100517</v>
      </c>
    </row>
    <row r="4468" spans="1:13" x14ac:dyDescent="0.55000000000000004">
      <c r="A4468">
        <v>4463</v>
      </c>
      <c r="C4468">
        <f t="shared" si="213"/>
        <v>0.29756831392326943</v>
      </c>
      <c r="D4468">
        <f t="shared" si="214"/>
        <v>3.231240963886386E-4</v>
      </c>
      <c r="E4468" s="2">
        <f t="shared" si="215"/>
        <v>0.29517183614608039</v>
      </c>
      <c r="K4468">
        <v>4463</v>
      </c>
      <c r="L4468" s="2">
        <v>-2.0717180380209701E-4</v>
      </c>
      <c r="M4468" s="2">
        <v>-0.245728875602022</v>
      </c>
    </row>
    <row r="4469" spans="1:13" x14ac:dyDescent="0.55000000000000004">
      <c r="A4469">
        <v>4464</v>
      </c>
      <c r="C4469">
        <f t="shared" si="213"/>
        <v>0.28025387099871174</v>
      </c>
      <c r="D4469">
        <f t="shared" si="214"/>
        <v>2.6193802445396497E-4</v>
      </c>
      <c r="E4469" s="2">
        <f t="shared" si="215"/>
        <v>0.16930728753297125</v>
      </c>
      <c r="K4469">
        <v>4464</v>
      </c>
      <c r="L4469" s="2">
        <v>-5.9321932621032E-5</v>
      </c>
      <c r="M4469" s="2">
        <v>-0.13121579681772799</v>
      </c>
    </row>
    <row r="4470" spans="1:13" x14ac:dyDescent="0.55000000000000004">
      <c r="A4470">
        <v>4465</v>
      </c>
      <c r="C4470">
        <f t="shared" si="213"/>
        <v>0.1926016137366687</v>
      </c>
      <c r="D4470">
        <f t="shared" si="214"/>
        <v>1.3501102959651449E-4</v>
      </c>
      <c r="E4470" s="2">
        <f t="shared" si="215"/>
        <v>3.1131257610746404E-2</v>
      </c>
      <c r="K4470">
        <v>4465</v>
      </c>
      <c r="L4470" s="2">
        <v>1.03385484591523E-4</v>
      </c>
      <c r="M4470" s="2">
        <v>1.61610922832724E-2</v>
      </c>
    </row>
    <row r="4471" spans="1:13" x14ac:dyDescent="0.55000000000000004">
      <c r="A4471">
        <v>4466</v>
      </c>
      <c r="C4471">
        <f t="shared" si="213"/>
        <v>5.6610411146623379E-2</v>
      </c>
      <c r="D4471">
        <f t="shared" si="214"/>
        <v>-2.5800887882956035E-5</v>
      </c>
      <c r="E4471" s="2">
        <f t="shared" si="215"/>
        <v>1.0584278848493438E-2</v>
      </c>
      <c r="K4471">
        <v>4466</v>
      </c>
      <c r="L4471" s="2">
        <v>2.40199365831148E-4</v>
      </c>
      <c r="M4471" s="2">
        <v>0.15949033556579001</v>
      </c>
    </row>
    <row r="4472" spans="1:13" x14ac:dyDescent="0.55000000000000004">
      <c r="A4472">
        <v>4467</v>
      </c>
      <c r="C4472">
        <f t="shared" si="213"/>
        <v>-9.3588811386358287E-2</v>
      </c>
      <c r="D4472">
        <f t="shared" si="214"/>
        <v>-1.8013732634139436E-4</v>
      </c>
      <c r="E4472" s="2">
        <f t="shared" si="215"/>
        <v>0.1270659033674966</v>
      </c>
      <c r="K4472">
        <v>4467</v>
      </c>
      <c r="L4472" s="2">
        <v>3.1685382580967701E-4</v>
      </c>
      <c r="M4472" s="2">
        <v>0.26287423489964401</v>
      </c>
    </row>
    <row r="4473" spans="1:13" x14ac:dyDescent="0.55000000000000004">
      <c r="A4473">
        <v>4468</v>
      </c>
      <c r="C4473">
        <f t="shared" si="213"/>
        <v>-0.22029921495913238</v>
      </c>
      <c r="D4473">
        <f t="shared" si="214"/>
        <v>-2.892630928840757E-4</v>
      </c>
      <c r="E4473" s="2">
        <f t="shared" si="215"/>
        <v>0.27114813772977026</v>
      </c>
      <c r="K4473">
        <v>4468</v>
      </c>
      <c r="L4473" s="2">
        <v>3.1415027949573902E-4</v>
      </c>
      <c r="M4473" s="2">
        <v>0.30041965134952198</v>
      </c>
    </row>
    <row r="4474" spans="1:13" x14ac:dyDescent="0.55000000000000004">
      <c r="A4474">
        <v>4469</v>
      </c>
      <c r="C4474">
        <f t="shared" si="213"/>
        <v>-0.2917191591161768</v>
      </c>
      <c r="D4474">
        <f t="shared" si="214"/>
        <v>-3.2578992029507479E-4</v>
      </c>
      <c r="E4474" s="2">
        <f t="shared" si="215"/>
        <v>0.30740622141138974</v>
      </c>
      <c r="K4474">
        <v>4469</v>
      </c>
      <c r="L4474" s="2">
        <v>2.3276584683524601E-4</v>
      </c>
      <c r="M4474" s="2">
        <v>0.26272310245069702</v>
      </c>
    </row>
    <row r="4475" spans="1:13" x14ac:dyDescent="0.55000000000000004">
      <c r="A4475">
        <v>4470</v>
      </c>
      <c r="C4475">
        <f t="shared" si="213"/>
        <v>-0.28992374328762288</v>
      </c>
      <c r="D4475">
        <f t="shared" si="214"/>
        <v>-2.8055034481987043E-4</v>
      </c>
      <c r="E4475" s="2">
        <f t="shared" si="215"/>
        <v>0.20173542248130871</v>
      </c>
      <c r="K4475">
        <v>4470</v>
      </c>
      <c r="L4475" s="2">
        <v>9.3083763860384494E-5</v>
      </c>
      <c r="M4475" s="2">
        <v>0.159225922727291</v>
      </c>
    </row>
    <row r="4476" spans="1:13" x14ac:dyDescent="0.55000000000000004">
      <c r="A4476">
        <v>4471</v>
      </c>
      <c r="C4476">
        <f t="shared" si="213"/>
        <v>-0.21536357900202427</v>
      </c>
      <c r="D4476">
        <f t="shared" si="214"/>
        <v>-1.6489854632687634E-4</v>
      </c>
      <c r="E4476" s="2">
        <f t="shared" si="215"/>
        <v>5.3459544729588658E-2</v>
      </c>
      <c r="K4476">
        <v>4471</v>
      </c>
      <c r="L4476" s="2">
        <v>-6.9911725223059098E-5</v>
      </c>
      <c r="M4476" s="2">
        <v>1.5849622890922701E-2</v>
      </c>
    </row>
    <row r="4477" spans="1:13" x14ac:dyDescent="0.55000000000000004">
      <c r="A4477">
        <v>4472</v>
      </c>
      <c r="C4477">
        <f t="shared" si="213"/>
        <v>-8.6751695890978711E-2</v>
      </c>
      <c r="D4477">
        <f t="shared" si="214"/>
        <v>-7.8606884914088118E-6</v>
      </c>
      <c r="E4477" s="2">
        <f t="shared" si="215"/>
        <v>2.0020807890841603E-3</v>
      </c>
      <c r="K4477">
        <v>4472</v>
      </c>
      <c r="L4477" s="2">
        <v>-2.1539738902353101E-4</v>
      </c>
      <c r="M4477" s="2">
        <v>-0.131496313322399</v>
      </c>
    </row>
    <row r="4478" spans="1:13" x14ac:dyDescent="0.55000000000000004">
      <c r="A4478">
        <v>4473</v>
      </c>
      <c r="C4478">
        <f t="shared" si="213"/>
        <v>6.3633034305904501E-2</v>
      </c>
      <c r="D4478">
        <f t="shared" si="214"/>
        <v>1.5115003646313464E-4</v>
      </c>
      <c r="E4478" s="2">
        <f t="shared" si="215"/>
        <v>9.5815764666566106E-2</v>
      </c>
      <c r="K4478">
        <v>4473</v>
      </c>
      <c r="L4478" s="2">
        <v>-3.06935440514667E-4</v>
      </c>
      <c r="M4478" s="2">
        <v>-0.245908182120222</v>
      </c>
    </row>
    <row r="4479" spans="1:13" x14ac:dyDescent="0.55000000000000004">
      <c r="A4479">
        <v>4474</v>
      </c>
      <c r="C4479">
        <f t="shared" si="213"/>
        <v>0.19804721417203869</v>
      </c>
      <c r="D4479">
        <f t="shared" si="214"/>
        <v>2.7222528825778013E-4</v>
      </c>
      <c r="E4479" s="2">
        <f t="shared" si="215"/>
        <v>0.24678841643051092</v>
      </c>
      <c r="K4479">
        <v>4474</v>
      </c>
      <c r="L4479" s="2">
        <v>-3.21599606839669E-4</v>
      </c>
      <c r="M4479" s="2">
        <v>-0.298730821202424</v>
      </c>
    </row>
    <row r="4480" spans="1:13" x14ac:dyDescent="0.55000000000000004">
      <c r="A4480">
        <v>4475</v>
      </c>
      <c r="C4480">
        <f t="shared" si="213"/>
        <v>0.28275571778504244</v>
      </c>
      <c r="D4480">
        <f t="shared" si="214"/>
        <v>3.2497773075351689E-4</v>
      </c>
      <c r="E4480" s="2">
        <f t="shared" si="215"/>
        <v>0.31302927349852849</v>
      </c>
      <c r="K4480">
        <v>4475</v>
      </c>
      <c r="L4480" s="2">
        <v>-2.55717156572556E-4</v>
      </c>
      <c r="M4480" s="2">
        <v>-0.27673447292300601</v>
      </c>
    </row>
    <row r="4481" spans="1:13" x14ac:dyDescent="0.55000000000000004">
      <c r="A4481">
        <v>4476</v>
      </c>
      <c r="C4481">
        <f t="shared" si="213"/>
        <v>0.29649849625198943</v>
      </c>
      <c r="D4481">
        <f t="shared" si="214"/>
        <v>2.9616761281816694E-4</v>
      </c>
      <c r="E4481" s="2">
        <f t="shared" si="215"/>
        <v>0.23225339758576841</v>
      </c>
      <c r="K4481">
        <v>4476</v>
      </c>
      <c r="L4481" s="2">
        <v>-1.2578875808777601E-4</v>
      </c>
      <c r="M4481" s="2">
        <v>-0.185428259163985</v>
      </c>
    </row>
    <row r="4482" spans="1:13" x14ac:dyDescent="0.55000000000000004">
      <c r="A4482">
        <v>4477</v>
      </c>
      <c r="C4482">
        <f t="shared" si="213"/>
        <v>0.23582640185284853</v>
      </c>
      <c r="D4482">
        <f t="shared" si="214"/>
        <v>1.9302566678359014E-4</v>
      </c>
      <c r="E4482" s="2">
        <f t="shared" si="215"/>
        <v>8.0376099656754352E-2</v>
      </c>
      <c r="K4482">
        <v>4477</v>
      </c>
      <c r="L4482" s="2">
        <v>3.5644215196890397E-5</v>
      </c>
      <c r="M4482" s="2">
        <v>-4.7680387583937903E-2</v>
      </c>
    </row>
    <row r="4483" spans="1:13" x14ac:dyDescent="0.55000000000000004">
      <c r="A4483">
        <v>4478</v>
      </c>
      <c r="C4483">
        <f t="shared" si="213"/>
        <v>0.11596685141478652</v>
      </c>
      <c r="D4483">
        <f t="shared" si="214"/>
        <v>4.1438347044562825E-5</v>
      </c>
      <c r="E4483" s="2">
        <f t="shared" si="215"/>
        <v>1.9481232437031746E-4</v>
      </c>
      <c r="K4483">
        <v>4478</v>
      </c>
      <c r="L4483" s="2">
        <v>1.8814987366483799E-4</v>
      </c>
      <c r="M4483" s="2">
        <v>0.102009332854157</v>
      </c>
    </row>
    <row r="4484" spans="1:13" x14ac:dyDescent="0.55000000000000004">
      <c r="A4484">
        <v>4479</v>
      </c>
      <c r="C4484">
        <f t="shared" si="213"/>
        <v>-3.2997934338934914E-2</v>
      </c>
      <c r="D4484">
        <f t="shared" si="214"/>
        <v>-1.2054912434939432E-4</v>
      </c>
      <c r="E4484" s="2">
        <f t="shared" si="215"/>
        <v>6.7157746750878808E-2</v>
      </c>
      <c r="K4484">
        <v>4479</v>
      </c>
      <c r="L4484" s="2">
        <v>2.9353222907634898E-4</v>
      </c>
      <c r="M4484" s="2">
        <v>0.226150183058971</v>
      </c>
    </row>
    <row r="4485" spans="1:13" x14ac:dyDescent="0.55000000000000004">
      <c r="A4485">
        <v>4480</v>
      </c>
      <c r="C4485">
        <f t="shared" si="213"/>
        <v>-0.17368093411686866</v>
      </c>
      <c r="D4485">
        <f t="shared" si="214"/>
        <v>-2.5228130650793484E-4</v>
      </c>
      <c r="E4485" s="2">
        <f t="shared" si="215"/>
        <v>0.21839849825436475</v>
      </c>
      <c r="K4485">
        <v>4480</v>
      </c>
      <c r="L4485" s="2">
        <v>3.25397616773939E-4</v>
      </c>
      <c r="M4485" s="2">
        <v>0.29365031698278199</v>
      </c>
    </row>
    <row r="4486" spans="1:13" x14ac:dyDescent="0.55000000000000004">
      <c r="A4486">
        <v>4481</v>
      </c>
      <c r="C4486">
        <f t="shared" ref="C4486:C4549" si="216">$D$1*COS($B$2*(A4486-$L$2)+$B$1)</f>
        <v>-0.27077368033508736</v>
      </c>
      <c r="D4486">
        <f t="shared" ref="D4486:D4549" si="217">$D$2*COS($B$2*(A4486-$L$3)+$B$3)</f>
        <v>-3.2069619840099776E-4</v>
      </c>
      <c r="E4486" s="2">
        <f t="shared" ref="E4486:E4549" si="218">(M4486-C4486)^2</f>
        <v>0.3117855304222521</v>
      </c>
      <c r="K4486">
        <v>4481</v>
      </c>
      <c r="L4486" s="2">
        <v>2.7576515273023398E-4</v>
      </c>
      <c r="M4486" s="2">
        <v>0.28760390734394198</v>
      </c>
    </row>
    <row r="4487" spans="1:13" x14ac:dyDescent="0.55000000000000004">
      <c r="A4487">
        <v>4482</v>
      </c>
      <c r="C4487">
        <f t="shared" si="216"/>
        <v>-0.29990794024565348</v>
      </c>
      <c r="D4487">
        <f t="shared" si="217"/>
        <v>-3.0862310423568725E-4</v>
      </c>
      <c r="E4487" s="2">
        <f t="shared" si="218"/>
        <v>0.25952224149485975</v>
      </c>
      <c r="K4487">
        <v>4482</v>
      </c>
      <c r="L4487" s="2">
        <v>1.5706559546243201E-4</v>
      </c>
      <c r="M4487" s="2">
        <v>0.20952531494570101</v>
      </c>
    </row>
    <row r="4488" spans="1:13" x14ac:dyDescent="0.55000000000000004">
      <c r="A4488">
        <v>4483</v>
      </c>
      <c r="C4488">
        <f t="shared" si="216"/>
        <v>-0.25377162871330766</v>
      </c>
      <c r="D4488">
        <f t="shared" si="217"/>
        <v>-2.1909211616652331E-4</v>
      </c>
      <c r="E4488" s="2">
        <f t="shared" si="218"/>
        <v>0.11071686345223426</v>
      </c>
      <c r="K4488">
        <v>4483</v>
      </c>
      <c r="L4488" s="2">
        <v>-9.7201455315214293E-7</v>
      </c>
      <c r="M4488" s="2">
        <v>7.8969807618620005E-2</v>
      </c>
    </row>
    <row r="4489" spans="1:13" x14ac:dyDescent="0.55000000000000004">
      <c r="A4489">
        <v>4484</v>
      </c>
      <c r="C4489">
        <f t="shared" si="216"/>
        <v>-0.14394398745543519</v>
      </c>
      <c r="D4489">
        <f t="shared" si="217"/>
        <v>-7.4573625034950804E-5</v>
      </c>
      <c r="E4489" s="2">
        <f t="shared" si="218"/>
        <v>5.2678287522487776E-3</v>
      </c>
      <c r="K4489">
        <v>4484</v>
      </c>
      <c r="L4489" s="2">
        <v>-1.58766177493958E-4</v>
      </c>
      <c r="M4489" s="2">
        <v>-7.1364177919664304E-2</v>
      </c>
    </row>
    <row r="4490" spans="1:13" x14ac:dyDescent="0.55000000000000004">
      <c r="A4490">
        <v>4485</v>
      </c>
      <c r="C4490">
        <f t="shared" si="216"/>
        <v>2.0105605530488422E-3</v>
      </c>
      <c r="D4490">
        <f t="shared" si="217"/>
        <v>8.8661274090817124E-5</v>
      </c>
      <c r="E4490" s="2">
        <f t="shared" si="218"/>
        <v>4.2368097835641702E-2</v>
      </c>
      <c r="K4490">
        <v>4485</v>
      </c>
      <c r="L4490" s="2">
        <v>-2.7679636636754199E-4</v>
      </c>
      <c r="M4490" s="2">
        <v>-0.20382456238674901</v>
      </c>
    </row>
    <row r="4491" spans="1:13" x14ac:dyDescent="0.55000000000000004">
      <c r="A4491">
        <v>4486</v>
      </c>
      <c r="C4491">
        <f t="shared" si="216"/>
        <v>0.1474605002438901</v>
      </c>
      <c r="D4491">
        <f t="shared" si="217"/>
        <v>2.2964406225347496E-4</v>
      </c>
      <c r="E4491" s="2">
        <f t="shared" si="218"/>
        <v>0.18722610621747218</v>
      </c>
      <c r="K4491">
        <v>4486</v>
      </c>
      <c r="L4491" s="2">
        <v>-3.2550118816438101E-4</v>
      </c>
      <c r="M4491" s="2">
        <v>-0.28523582076828602</v>
      </c>
    </row>
    <row r="4492" spans="1:13" x14ac:dyDescent="0.55000000000000004">
      <c r="A4492">
        <v>4487</v>
      </c>
      <c r="C4492">
        <f t="shared" si="216"/>
        <v>0.25590096259424022</v>
      </c>
      <c r="D4492">
        <f t="shared" si="217"/>
        <v>3.1299103130327528E-4</v>
      </c>
      <c r="E4492" s="2">
        <f t="shared" si="218"/>
        <v>0.30372108684829152</v>
      </c>
      <c r="K4492">
        <v>4487</v>
      </c>
      <c r="L4492" s="2">
        <v>-2.9268221812267698E-4</v>
      </c>
      <c r="M4492" s="2">
        <v>-0.29520799836383699</v>
      </c>
    </row>
    <row r="4493" spans="1:13" x14ac:dyDescent="0.55000000000000004">
      <c r="A4493">
        <v>4488</v>
      </c>
      <c r="C4493">
        <f t="shared" si="216"/>
        <v>0.30011567729774669</v>
      </c>
      <c r="D4493">
        <f t="shared" si="217"/>
        <v>3.1778384882343247E-4</v>
      </c>
      <c r="E4493" s="2">
        <f t="shared" si="218"/>
        <v>0.28234257682002994</v>
      </c>
      <c r="K4493">
        <v>4488</v>
      </c>
      <c r="L4493" s="2">
        <v>-1.86559170883485E-4</v>
      </c>
      <c r="M4493" s="2">
        <v>-0.231243501431698</v>
      </c>
    </row>
    <row r="4494" spans="1:13" x14ac:dyDescent="0.55000000000000004">
      <c r="A4494">
        <v>4489</v>
      </c>
      <c r="C4494">
        <f t="shared" si="216"/>
        <v>0.26900768293704169</v>
      </c>
      <c r="D4494">
        <f t="shared" si="217"/>
        <v>2.4281961864254636E-4</v>
      </c>
      <c r="E4494" s="2">
        <f t="shared" si="218"/>
        <v>0.1431640975226075</v>
      </c>
      <c r="K4494">
        <v>4489</v>
      </c>
      <c r="L4494" s="2">
        <v>-3.3711221967449598E-5</v>
      </c>
      <c r="M4494" s="2">
        <v>-0.109362635035454</v>
      </c>
    </row>
    <row r="4495" spans="1:13" x14ac:dyDescent="0.55000000000000004">
      <c r="A4495">
        <v>4490</v>
      </c>
      <c r="C4495">
        <f t="shared" si="216"/>
        <v>0.1703844303912927</v>
      </c>
      <c r="D4495">
        <f t="shared" si="217"/>
        <v>1.0691278241331276E-4</v>
      </c>
      <c r="E4495" s="2">
        <f t="shared" si="218"/>
        <v>1.7023894890465938E-2</v>
      </c>
      <c r="K4495">
        <v>4490</v>
      </c>
      <c r="L4495" s="2">
        <v>1.2757991161957099E-4</v>
      </c>
      <c r="M4495" s="2">
        <v>3.9908781741953003E-2</v>
      </c>
    </row>
    <row r="4496" spans="1:13" x14ac:dyDescent="0.55000000000000004">
      <c r="A4496">
        <v>4491</v>
      </c>
      <c r="C4496">
        <f t="shared" si="216"/>
        <v>2.8998277236162981E-2</v>
      </c>
      <c r="D4496">
        <f t="shared" si="217"/>
        <v>-5.5826908659015039E-5</v>
      </c>
      <c r="E4496" s="2">
        <f t="shared" si="218"/>
        <v>2.2555990585401774E-2</v>
      </c>
      <c r="K4496">
        <v>4491</v>
      </c>
      <c r="L4496" s="2">
        <v>2.5691786489315802E-4</v>
      </c>
      <c r="M4496" s="2">
        <v>0.17918479655597999</v>
      </c>
    </row>
    <row r="4497" spans="1:13" x14ac:dyDescent="0.55000000000000004">
      <c r="A4497">
        <v>4492</v>
      </c>
      <c r="C4497">
        <f t="shared" si="216"/>
        <v>-0.11966583226805265</v>
      </c>
      <c r="D4497">
        <f t="shared" si="217"/>
        <v>-2.0455522239395092E-4</v>
      </c>
      <c r="E4497" s="2">
        <f t="shared" si="218"/>
        <v>0.15464453986201565</v>
      </c>
      <c r="K4497">
        <v>4492</v>
      </c>
      <c r="L4497" s="2">
        <v>3.2190914510153002E-4</v>
      </c>
      <c r="M4497" s="2">
        <v>0.27358286749078398</v>
      </c>
    </row>
    <row r="4498" spans="1:13" x14ac:dyDescent="0.55000000000000004">
      <c r="A4498">
        <v>4493</v>
      </c>
      <c r="C4498">
        <f t="shared" si="216"/>
        <v>-0.23829634023077215</v>
      </c>
      <c r="D4498">
        <f t="shared" si="217"/>
        <v>-3.0194448699232169E-4</v>
      </c>
      <c r="E4498" s="2">
        <f t="shared" si="218"/>
        <v>0.28918232465327692</v>
      </c>
      <c r="K4498">
        <v>4493</v>
      </c>
      <c r="L4498" s="2">
        <v>3.0627628293986698E-4</v>
      </c>
      <c r="M4498" s="2">
        <v>0.29946041207762703</v>
      </c>
    </row>
    <row r="4499" spans="1:13" x14ac:dyDescent="0.55000000000000004">
      <c r="A4499">
        <v>4494</v>
      </c>
      <c r="C4499">
        <f t="shared" si="216"/>
        <v>-0.29711948968388185</v>
      </c>
      <c r="D4499">
        <f t="shared" si="217"/>
        <v>-3.2355204984041934E-4</v>
      </c>
      <c r="E4499" s="2">
        <f t="shared" si="218"/>
        <v>0.2997077745864245</v>
      </c>
      <c r="K4499">
        <v>4494</v>
      </c>
      <c r="L4499" s="2">
        <v>2.13934625715795E-4</v>
      </c>
      <c r="M4499" s="2">
        <v>0.25033623874210198</v>
      </c>
    </row>
    <row r="4500" spans="1:13" x14ac:dyDescent="0.55000000000000004">
      <c r="A4500">
        <v>4495</v>
      </c>
      <c r="C4500">
        <f t="shared" si="216"/>
        <v>-0.28137191000902906</v>
      </c>
      <c r="D4500">
        <f t="shared" si="217"/>
        <v>-2.639548681160497E-4</v>
      </c>
      <c r="E4500" s="2">
        <f t="shared" si="218"/>
        <v>0.17630401067934029</v>
      </c>
      <c r="K4500">
        <v>4495</v>
      </c>
      <c r="L4500" s="2">
        <v>6.8011714327135498E-5</v>
      </c>
      <c r="M4500" s="2">
        <v>0.13851380144033701</v>
      </c>
    </row>
    <row r="4501" spans="1:13" x14ac:dyDescent="0.55000000000000004">
      <c r="A4501">
        <v>4496</v>
      </c>
      <c r="C4501">
        <f t="shared" si="216"/>
        <v>-0.19500591177151649</v>
      </c>
      <c r="D4501">
        <f t="shared" si="217"/>
        <v>-1.3811057822143586E-4</v>
      </c>
      <c r="E4501" s="2">
        <f t="shared" si="218"/>
        <v>3.497110754498553E-2</v>
      </c>
      <c r="K4501">
        <v>4496</v>
      </c>
      <c r="L4501" s="2">
        <v>-9.4945152828800199E-5</v>
      </c>
      <c r="M4501" s="2">
        <v>-8.0002767093999005E-3</v>
      </c>
    </row>
    <row r="4502" spans="1:13" x14ac:dyDescent="0.55000000000000004">
      <c r="A4502">
        <v>4497</v>
      </c>
      <c r="C4502">
        <f t="shared" si="216"/>
        <v>-5.9697540077836286E-2</v>
      </c>
      <c r="D4502">
        <f t="shared" si="217"/>
        <v>2.2396555666752039E-5</v>
      </c>
      <c r="E4502" s="2">
        <f t="shared" si="218"/>
        <v>8.6142707611346365E-3</v>
      </c>
      <c r="K4502">
        <v>4497</v>
      </c>
      <c r="L4502" s="2">
        <v>-2.34122417461795E-4</v>
      </c>
      <c r="M4502" s="2">
        <v>-0.152510635927154</v>
      </c>
    </row>
    <row r="4503" spans="1:13" x14ac:dyDescent="0.55000000000000004">
      <c r="A4503">
        <v>4498</v>
      </c>
      <c r="C4503">
        <f t="shared" si="216"/>
        <v>9.0593655848992857E-2</v>
      </c>
      <c r="D4503">
        <f t="shared" si="217"/>
        <v>1.7728262616253178E-4</v>
      </c>
      <c r="E4503" s="2">
        <f t="shared" si="218"/>
        <v>0.122092530687033</v>
      </c>
      <c r="K4503">
        <v>4498</v>
      </c>
      <c r="L4503" s="2">
        <v>-3.1466227025145002E-4</v>
      </c>
      <c r="M4503" s="2">
        <v>-0.25882376026965598</v>
      </c>
    </row>
    <row r="4504" spans="1:13" x14ac:dyDescent="0.55000000000000004">
      <c r="A4504">
        <v>4499</v>
      </c>
      <c r="C4504">
        <f t="shared" si="216"/>
        <v>0.21814775372261921</v>
      </c>
      <c r="D4504">
        <f t="shared" si="217"/>
        <v>2.8767449431514548E-4</v>
      </c>
      <c r="E4504" s="2">
        <f t="shared" si="218"/>
        <v>0.26880141651195144</v>
      </c>
      <c r="K4504">
        <v>4499</v>
      </c>
      <c r="L4504" s="2">
        <v>-3.1639300543362002E-4</v>
      </c>
      <c r="M4504" s="2">
        <v>-0.30031286822658099</v>
      </c>
    </row>
    <row r="4505" spans="1:13" x14ac:dyDescent="0.55000000000000004">
      <c r="A4505">
        <v>4500</v>
      </c>
      <c r="C4505">
        <f t="shared" si="216"/>
        <v>0.29095136360167612</v>
      </c>
      <c r="D4505">
        <f t="shared" si="217"/>
        <v>3.258661280918774E-4</v>
      </c>
      <c r="E4505" s="2">
        <f t="shared" si="218"/>
        <v>0.31084875406229329</v>
      </c>
      <c r="K4505">
        <v>4500</v>
      </c>
      <c r="L4505" s="2">
        <v>-2.3888114964523E-4</v>
      </c>
      <c r="M4505" s="2">
        <v>-0.26658675533037801</v>
      </c>
    </row>
    <row r="4506" spans="1:13" x14ac:dyDescent="0.55000000000000004">
      <c r="A4506">
        <v>4501</v>
      </c>
      <c r="C4506">
        <f t="shared" si="216"/>
        <v>0.29073231398540678</v>
      </c>
      <c r="D4506">
        <f t="shared" si="217"/>
        <v>2.8227223243171984E-4</v>
      </c>
      <c r="E4506" s="2">
        <f t="shared" si="218"/>
        <v>0.20868876063101799</v>
      </c>
      <c r="K4506">
        <v>4501</v>
      </c>
      <c r="L4506" s="2">
        <v>-1.01540028017127E-4</v>
      </c>
      <c r="M4506" s="2">
        <v>-0.166092335777517</v>
      </c>
    </row>
    <row r="4507" spans="1:13" x14ac:dyDescent="0.55000000000000004">
      <c r="A4507">
        <v>4502</v>
      </c>
      <c r="C4507">
        <f t="shared" si="216"/>
        <v>0.21754558171028926</v>
      </c>
      <c r="D4507">
        <f t="shared" si="217"/>
        <v>1.6783395625773436E-4</v>
      </c>
      <c r="E4507" s="2">
        <f t="shared" si="218"/>
        <v>5.834381411630829E-2</v>
      </c>
      <c r="K4507">
        <v>4502</v>
      </c>
      <c r="L4507" s="2">
        <v>6.12324235364679E-5</v>
      </c>
      <c r="M4507" s="2">
        <v>-2.3999060367129399E-2</v>
      </c>
    </row>
    <row r="4508" spans="1:13" x14ac:dyDescent="0.55000000000000004">
      <c r="A4508">
        <v>4503</v>
      </c>
      <c r="C4508">
        <f t="shared" si="216"/>
        <v>8.9759493922918085E-2</v>
      </c>
      <c r="D4508">
        <f t="shared" si="217"/>
        <v>1.1272894722162026E-5</v>
      </c>
      <c r="E4508" s="2">
        <f t="shared" si="218"/>
        <v>1.1796088825784304E-3</v>
      </c>
      <c r="K4508">
        <v>4503</v>
      </c>
      <c r="L4508" s="2">
        <v>2.0866883475697699E-4</v>
      </c>
      <c r="M4508" s="2">
        <v>0.12410492859156699</v>
      </c>
    </row>
    <row r="4509" spans="1:13" x14ac:dyDescent="0.55000000000000004">
      <c r="A4509">
        <v>4504</v>
      </c>
      <c r="C4509">
        <f t="shared" si="216"/>
        <v>-6.0554334856950665E-2</v>
      </c>
      <c r="D4509">
        <f t="shared" si="217"/>
        <v>-1.4811742577279323E-4</v>
      </c>
      <c r="E4509" s="2">
        <f t="shared" si="218"/>
        <v>9.1011065644972008E-2</v>
      </c>
      <c r="K4509">
        <v>4504</v>
      </c>
      <c r="L4509" s="2">
        <v>3.0384284182513003E-4</v>
      </c>
      <c r="M4509" s="2">
        <v>0.24112606829342301</v>
      </c>
    </row>
    <row r="4510" spans="1:13" x14ac:dyDescent="0.55000000000000004">
      <c r="A4510">
        <v>4505</v>
      </c>
      <c r="C4510">
        <f t="shared" si="216"/>
        <v>-0.19567030197391566</v>
      </c>
      <c r="D4510">
        <f t="shared" si="217"/>
        <v>-2.7033339446876407E-4</v>
      </c>
      <c r="E4510" s="2">
        <f t="shared" si="218"/>
        <v>0.24346920793074978</v>
      </c>
      <c r="K4510">
        <v>4505</v>
      </c>
      <c r="L4510" s="2">
        <v>3.2291752425403199E-4</v>
      </c>
      <c r="M4510" s="2">
        <v>0.29775568835366101</v>
      </c>
    </row>
    <row r="4511" spans="1:13" x14ac:dyDescent="0.55000000000000004">
      <c r="A4511">
        <v>4506</v>
      </c>
      <c r="C4511">
        <f t="shared" si="216"/>
        <v>-0.28167714769814522</v>
      </c>
      <c r="D4511">
        <f t="shared" si="217"/>
        <v>-3.2470137932891219E-4</v>
      </c>
      <c r="E4511" s="2">
        <f t="shared" si="218"/>
        <v>0.31526843368211621</v>
      </c>
      <c r="K4511">
        <v>4506</v>
      </c>
      <c r="L4511" s="2">
        <v>2.6111550949862598E-4</v>
      </c>
      <c r="M4511" s="2">
        <v>0.27981054912353598</v>
      </c>
    </row>
    <row r="4512" spans="1:13" x14ac:dyDescent="0.55000000000000004">
      <c r="A4512">
        <v>4507</v>
      </c>
      <c r="C4512">
        <f t="shared" si="216"/>
        <v>-0.29698896663365304</v>
      </c>
      <c r="D4512">
        <f t="shared" si="217"/>
        <v>-2.9757616214050087E-4</v>
      </c>
      <c r="E4512" s="2">
        <f t="shared" si="218"/>
        <v>0.23890010976540246</v>
      </c>
      <c r="K4512">
        <v>4507</v>
      </c>
      <c r="L4512" s="2">
        <v>1.33915495546268E-4</v>
      </c>
      <c r="M4512" s="2">
        <v>0.19178512204679499</v>
      </c>
    </row>
    <row r="4513" spans="1:13" x14ac:dyDescent="0.55000000000000004">
      <c r="A4513">
        <v>4508</v>
      </c>
      <c r="C4513">
        <f t="shared" si="216"/>
        <v>-0.23776281497559223</v>
      </c>
      <c r="D4513">
        <f t="shared" si="217"/>
        <v>-1.957656006628457E-4</v>
      </c>
      <c r="E4513" s="2">
        <f t="shared" si="218"/>
        <v>8.6135638382225294E-2</v>
      </c>
      <c r="K4513">
        <v>4508</v>
      </c>
      <c r="L4513" s="2">
        <v>-2.6824485017074002E-5</v>
      </c>
      <c r="M4513" s="2">
        <v>5.5725921404912303E-2</v>
      </c>
    </row>
    <row r="4514" spans="1:13" x14ac:dyDescent="0.55000000000000004">
      <c r="A4514">
        <v>4509</v>
      </c>
      <c r="C4514">
        <f t="shared" si="216"/>
        <v>-0.11886320840115175</v>
      </c>
      <c r="D4514">
        <f t="shared" si="217"/>
        <v>-4.4821999830270622E-5</v>
      </c>
      <c r="E4514" s="2">
        <f t="shared" si="218"/>
        <v>6.038336289026857E-4</v>
      </c>
      <c r="K4514">
        <v>4509</v>
      </c>
      <c r="L4514" s="2">
        <v>-1.80846106900866E-4</v>
      </c>
      <c r="M4514" s="2">
        <v>-9.4290181951349403E-2</v>
      </c>
    </row>
    <row r="4515" spans="1:13" x14ac:dyDescent="0.55000000000000004">
      <c r="A4515">
        <v>4510</v>
      </c>
      <c r="C4515">
        <f t="shared" si="216"/>
        <v>2.9868558042162156E-2</v>
      </c>
      <c r="D4515">
        <f t="shared" si="217"/>
        <v>1.1737097818469615E-4</v>
      </c>
      <c r="E4515" s="2">
        <f t="shared" si="218"/>
        <v>6.2779953969860386E-2</v>
      </c>
      <c r="K4515">
        <v>4510</v>
      </c>
      <c r="L4515" s="2">
        <v>-2.8957369942353802E-4</v>
      </c>
      <c r="M4515" s="2">
        <v>-0.22069072430407299</v>
      </c>
    </row>
    <row r="4516" spans="1:13" x14ac:dyDescent="0.55000000000000004">
      <c r="A4516">
        <v>4511</v>
      </c>
      <c r="C4516">
        <f t="shared" si="216"/>
        <v>0.17110394599815079</v>
      </c>
      <c r="D4516">
        <f t="shared" si="217"/>
        <v>2.5010631466157641E-4</v>
      </c>
      <c r="E4516" s="2">
        <f t="shared" si="218"/>
        <v>0.21429664076944382</v>
      </c>
      <c r="K4516">
        <v>4511</v>
      </c>
      <c r="L4516" s="2">
        <v>-3.2577576254077102E-4</v>
      </c>
      <c r="M4516" s="2">
        <v>-0.29181790568898203</v>
      </c>
    </row>
    <row r="4517" spans="1:13" x14ac:dyDescent="0.55000000000000004">
      <c r="A4517">
        <v>4512</v>
      </c>
      <c r="C4517">
        <f t="shared" si="216"/>
        <v>0.26939585009362288</v>
      </c>
      <c r="D4517">
        <f t="shared" si="217"/>
        <v>3.200702379812244E-4</v>
      </c>
      <c r="E4517" s="2">
        <f t="shared" si="218"/>
        <v>0.31276428977908421</v>
      </c>
      <c r="K4517">
        <v>4512</v>
      </c>
      <c r="L4517" s="2">
        <v>-2.8038526496355898E-4</v>
      </c>
      <c r="M4517" s="2">
        <v>-0.28985748228722602</v>
      </c>
    </row>
    <row r="4518" spans="1:13" x14ac:dyDescent="0.55000000000000004">
      <c r="A4518">
        <v>4513</v>
      </c>
      <c r="C4518">
        <f t="shared" si="216"/>
        <v>0.30007507422956536</v>
      </c>
      <c r="D4518">
        <f t="shared" si="217"/>
        <v>3.0970327811290124E-4</v>
      </c>
      <c r="E4518" s="2">
        <f t="shared" si="218"/>
        <v>0.26561193540853067</v>
      </c>
      <c r="K4518">
        <v>4513</v>
      </c>
      <c r="L4518" s="2">
        <v>-1.6477053839231799E-4</v>
      </c>
      <c r="M4518" s="2">
        <v>-0.21530045430135999</v>
      </c>
    </row>
    <row r="4519" spans="1:13" x14ac:dyDescent="0.55000000000000004">
      <c r="A4519">
        <v>4514</v>
      </c>
      <c r="C4519">
        <f t="shared" si="216"/>
        <v>0.2554417798157424</v>
      </c>
      <c r="D4519">
        <f t="shared" si="217"/>
        <v>2.2160732346711886E-4</v>
      </c>
      <c r="E4519" s="2">
        <f t="shared" si="218"/>
        <v>0.11714318883629532</v>
      </c>
      <c r="K4519">
        <v>4514</v>
      </c>
      <c r="L4519" s="2">
        <v>-7.8880083185106393E-6</v>
      </c>
      <c r="M4519" s="2">
        <v>-8.6820091908665895E-2</v>
      </c>
    </row>
    <row r="4520" spans="1:13" x14ac:dyDescent="0.55000000000000004">
      <c r="A4520">
        <v>4515</v>
      </c>
      <c r="C4520">
        <f t="shared" si="216"/>
        <v>0.14669798295356912</v>
      </c>
      <c r="D4520">
        <f t="shared" si="217"/>
        <v>7.7892601742103308E-5</v>
      </c>
      <c r="E4520" s="2">
        <f t="shared" si="218"/>
        <v>6.9377374854479538E-3</v>
      </c>
      <c r="K4520">
        <v>4515</v>
      </c>
      <c r="L4520" s="2">
        <v>1.5097012237231901E-4</v>
      </c>
      <c r="M4520" s="2">
        <v>6.3404901095302196E-2</v>
      </c>
    </row>
    <row r="4521" spans="1:13" x14ac:dyDescent="0.55000000000000004">
      <c r="A4521">
        <v>4516</v>
      </c>
      <c r="C4521">
        <f t="shared" si="216"/>
        <v>1.1360845181860211E-3</v>
      </c>
      <c r="D4521">
        <f t="shared" si="217"/>
        <v>-8.5371521174406738E-5</v>
      </c>
      <c r="E4521" s="2">
        <f t="shared" si="218"/>
        <v>3.8656930813476945E-2</v>
      </c>
      <c r="K4521">
        <v>4516</v>
      </c>
      <c r="L4521" s="2">
        <v>2.7201684936435601E-4</v>
      </c>
      <c r="M4521" s="2">
        <v>0.19774974328450101</v>
      </c>
    </row>
    <row r="4522" spans="1:13" x14ac:dyDescent="0.55000000000000004">
      <c r="A4522">
        <v>4517</v>
      </c>
      <c r="C4522">
        <f t="shared" si="216"/>
        <v>-0.14471094718258462</v>
      </c>
      <c r="D4522">
        <f t="shared" si="217"/>
        <v>-2.272091917633276E-4</v>
      </c>
      <c r="E4522" s="2">
        <f t="shared" si="218"/>
        <v>0.18256638904488262</v>
      </c>
      <c r="K4522">
        <v>4517</v>
      </c>
      <c r="L4522" s="2">
        <v>3.2493526896306698E-4</v>
      </c>
      <c r="M4522" s="2">
        <v>0.28256693551775203</v>
      </c>
    </row>
    <row r="4523" spans="1:13" x14ac:dyDescent="0.55000000000000004">
      <c r="A4523">
        <v>4518</v>
      </c>
      <c r="C4523">
        <f t="shared" si="216"/>
        <v>-0.25423858140745759</v>
      </c>
      <c r="D4523">
        <f t="shared" si="217"/>
        <v>-3.1202214441170879E-4</v>
      </c>
      <c r="E4523" s="2">
        <f t="shared" si="218"/>
        <v>0.30343799998261733</v>
      </c>
      <c r="K4523">
        <v>4518</v>
      </c>
      <c r="L4523" s="2">
        <v>2.9647163469791199E-4</v>
      </c>
      <c r="M4523" s="2">
        <v>0.29661348583257502</v>
      </c>
    </row>
    <row r="4524" spans="1:13" x14ac:dyDescent="0.55000000000000004">
      <c r="A4524">
        <v>4519</v>
      </c>
      <c r="C4524">
        <f t="shared" si="216"/>
        <v>-0.29995769062315414</v>
      </c>
      <c r="D4524">
        <f t="shared" si="217"/>
        <v>-3.1852411571771475E-4</v>
      </c>
      <c r="E4524" s="2">
        <f t="shared" si="218"/>
        <v>0.28764883827557786</v>
      </c>
      <c r="K4524">
        <v>4519</v>
      </c>
      <c r="L4524" s="2">
        <v>1.93754840346167E-4</v>
      </c>
      <c r="M4524" s="2">
        <v>0.23637134856415101</v>
      </c>
    </row>
    <row r="4525" spans="1:13" x14ac:dyDescent="0.55000000000000004">
      <c r="A4525">
        <v>4520</v>
      </c>
      <c r="C4525">
        <f t="shared" si="216"/>
        <v>-0.27039374209984651</v>
      </c>
      <c r="D4525">
        <f t="shared" si="217"/>
        <v>-2.4508324793578204E-4</v>
      </c>
      <c r="E4525" s="2">
        <f t="shared" si="218"/>
        <v>0.15001855075827686</v>
      </c>
      <c r="K4525">
        <v>4520</v>
      </c>
      <c r="L4525" s="2">
        <v>4.2510944261957902E-5</v>
      </c>
      <c r="M4525" s="2">
        <v>0.116928540706445</v>
      </c>
    </row>
    <row r="4526" spans="1:13" x14ac:dyDescent="0.55000000000000004">
      <c r="A4526">
        <v>4521</v>
      </c>
      <c r="C4526">
        <f t="shared" si="216"/>
        <v>-0.17296666375746286</v>
      </c>
      <c r="D4526">
        <f t="shared" si="217"/>
        <v>-1.1013165086644362E-4</v>
      </c>
      <c r="E4526" s="2">
        <f t="shared" si="218"/>
        <v>1.9928098798114073E-2</v>
      </c>
      <c r="K4526">
        <v>4521</v>
      </c>
      <c r="L4526" s="2">
        <v>-1.19380081531411E-4</v>
      </c>
      <c r="M4526" s="2">
        <v>-3.1799745543194001E-2</v>
      </c>
    </row>
    <row r="4527" spans="1:13" x14ac:dyDescent="0.55000000000000004">
      <c r="A4527">
        <v>4522</v>
      </c>
      <c r="C4527">
        <f t="shared" si="216"/>
        <v>-3.2128598659950429E-2</v>
      </c>
      <c r="D4527">
        <f t="shared" si="217"/>
        <v>5.2460669179361225E-5</v>
      </c>
      <c r="E4527" s="2">
        <f t="shared" si="218"/>
        <v>1.9721986301225021E-2</v>
      </c>
      <c r="K4527">
        <v>4522</v>
      </c>
      <c r="L4527" s="2">
        <v>-2.5137162532497801E-4</v>
      </c>
      <c r="M4527" s="2">
        <v>-0.17256358825024101</v>
      </c>
    </row>
    <row r="4528" spans="1:13" x14ac:dyDescent="0.55000000000000004">
      <c r="A4528">
        <v>4523</v>
      </c>
      <c r="C4528">
        <f t="shared" si="216"/>
        <v>0.11677306748206924</v>
      </c>
      <c r="D4528">
        <f t="shared" si="217"/>
        <v>2.0188646704245343E-4</v>
      </c>
      <c r="E4528" s="2">
        <f t="shared" si="218"/>
        <v>0.14967681318583223</v>
      </c>
      <c r="K4528">
        <v>4523</v>
      </c>
      <c r="L4528" s="2">
        <v>-3.2040558615955298E-4</v>
      </c>
      <c r="M4528" s="2">
        <v>-0.27010780977323301</v>
      </c>
    </row>
    <row r="4529" spans="1:13" x14ac:dyDescent="0.55000000000000004">
      <c r="A4529">
        <v>4524</v>
      </c>
      <c r="C4529">
        <f t="shared" si="216"/>
        <v>0.23636715506922856</v>
      </c>
      <c r="D4529">
        <f t="shared" si="217"/>
        <v>3.0064301710931105E-4</v>
      </c>
      <c r="E4529" s="2">
        <f t="shared" si="218"/>
        <v>0.28769171465296195</v>
      </c>
      <c r="K4529">
        <v>4524</v>
      </c>
      <c r="L4529" s="2">
        <v>-3.0919198028851399E-4</v>
      </c>
      <c r="M4529" s="2">
        <v>-0.30000185471131602</v>
      </c>
    </row>
    <row r="4530" spans="1:13" x14ac:dyDescent="0.55000000000000004">
      <c r="A4530">
        <v>4525</v>
      </c>
      <c r="C4530">
        <f t="shared" si="216"/>
        <v>0.29663806895832884</v>
      </c>
      <c r="D4530">
        <f t="shared" si="217"/>
        <v>3.239445069337227E-4</v>
      </c>
      <c r="E4530" s="2">
        <f t="shared" si="218"/>
        <v>0.30403825793249767</v>
      </c>
      <c r="K4530">
        <v>4525</v>
      </c>
      <c r="L4530" s="2">
        <v>-2.20539324866424E-4</v>
      </c>
      <c r="M4530" s="2">
        <v>-0.25475857406055802</v>
      </c>
    </row>
    <row r="4531" spans="1:13" x14ac:dyDescent="0.55000000000000004">
      <c r="A4531">
        <v>4526</v>
      </c>
      <c r="C4531">
        <f t="shared" si="216"/>
        <v>0.28245908017401516</v>
      </c>
      <c r="D4531">
        <f t="shared" si="217"/>
        <v>2.6594275372756687E-4</v>
      </c>
      <c r="E4531" s="2">
        <f t="shared" si="218"/>
        <v>0.18332827150232384</v>
      </c>
      <c r="K4531">
        <v>4526</v>
      </c>
      <c r="L4531" s="2">
        <v>-7.6651227404893102E-5</v>
      </c>
      <c r="M4531" s="2">
        <v>-0.14570942812887699</v>
      </c>
    </row>
    <row r="4532" spans="1:13" x14ac:dyDescent="0.55000000000000004">
      <c r="A4532">
        <v>4527</v>
      </c>
      <c r="C4532">
        <f t="shared" si="216"/>
        <v>0.19738881603138161</v>
      </c>
      <c r="D4532">
        <f t="shared" si="217"/>
        <v>1.4119497496400485E-4</v>
      </c>
      <c r="E4532" s="2">
        <f t="shared" si="218"/>
        <v>3.9028083929578752E-2</v>
      </c>
      <c r="K4532">
        <v>4527</v>
      </c>
      <c r="L4532" s="2">
        <v>8.6434645469886896E-5</v>
      </c>
      <c r="M4532" s="2">
        <v>-1.6645200665061499E-4</v>
      </c>
    </row>
    <row r="4533" spans="1:13" x14ac:dyDescent="0.55000000000000004">
      <c r="A4533">
        <v>4528</v>
      </c>
      <c r="C4533">
        <f t="shared" si="216"/>
        <v>6.2778119690990883E-2</v>
      </c>
      <c r="D4533">
        <f t="shared" si="217"/>
        <v>-1.898976636159127E-5</v>
      </c>
      <c r="E4533" s="2">
        <f t="shared" si="218"/>
        <v>6.8293850309202571E-3</v>
      </c>
      <c r="K4533">
        <v>4528</v>
      </c>
      <c r="L4533" s="2">
        <v>2.27872425185121E-4</v>
      </c>
      <c r="M4533" s="2">
        <v>0.14541821305323399</v>
      </c>
    </row>
    <row r="4534" spans="1:13" x14ac:dyDescent="0.55000000000000004">
      <c r="A4534">
        <v>4529</v>
      </c>
      <c r="C4534">
        <f t="shared" si="216"/>
        <v>-8.7588561431977685E-2</v>
      </c>
      <c r="D4534">
        <f t="shared" si="217"/>
        <v>-1.744084766009403E-4</v>
      </c>
      <c r="E4534" s="2">
        <f t="shared" si="218"/>
        <v>0.11708068253407077</v>
      </c>
      <c r="K4534">
        <v>4529</v>
      </c>
      <c r="L4534" s="2">
        <v>3.1223814239484402E-4</v>
      </c>
      <c r="M4534" s="2">
        <v>0.25458198454483599</v>
      </c>
    </row>
    <row r="4535" spans="1:13" x14ac:dyDescent="0.55000000000000004">
      <c r="A4535">
        <v>4530</v>
      </c>
      <c r="C4535">
        <f t="shared" si="216"/>
        <v>-0.21597235985804519</v>
      </c>
      <c r="D4535">
        <f t="shared" si="217"/>
        <v>-2.8605433545481838E-4</v>
      </c>
      <c r="E4535" s="2">
        <f t="shared" si="218"/>
        <v>0.26621108776107572</v>
      </c>
      <c r="K4535">
        <v>4530</v>
      </c>
      <c r="L4535" s="2">
        <v>3.1840187985696799E-4</v>
      </c>
      <c r="M4535" s="2">
        <v>0.29998411869521002</v>
      </c>
    </row>
    <row r="4536" spans="1:13" x14ac:dyDescent="0.55000000000000004">
      <c r="A4536">
        <v>4531</v>
      </c>
      <c r="C4536">
        <f t="shared" si="216"/>
        <v>-0.2901516482958868</v>
      </c>
      <c r="D4536">
        <f t="shared" si="217"/>
        <v>-3.2590658565651769E-4</v>
      </c>
      <c r="E4536" s="2">
        <f t="shared" si="218"/>
        <v>0.31405378380492949</v>
      </c>
      <c r="K4536">
        <v>4531</v>
      </c>
      <c r="L4536" s="2">
        <v>2.4481989128705199E-4</v>
      </c>
      <c r="M4536" s="2">
        <v>0.270253369352001</v>
      </c>
    </row>
    <row r="4537" spans="1:13" x14ac:dyDescent="0.55000000000000004">
      <c r="A4537">
        <v>4532</v>
      </c>
      <c r="C4537">
        <f t="shared" si="216"/>
        <v>-0.2915089889234721</v>
      </c>
      <c r="D4537">
        <f t="shared" si="217"/>
        <v>-2.8396315242535904E-4</v>
      </c>
      <c r="E4537" s="2">
        <f t="shared" si="218"/>
        <v>0.21561625678089516</v>
      </c>
      <c r="K4537">
        <v>4532</v>
      </c>
      <c r="L4537" s="2">
        <v>1.0992124219195E-4</v>
      </c>
      <c r="M4537" s="2">
        <v>0.17283598712439599</v>
      </c>
    </row>
    <row r="4538" spans="1:13" x14ac:dyDescent="0.55000000000000004">
      <c r="A4538">
        <v>4533</v>
      </c>
      <c r="C4538">
        <f t="shared" si="216"/>
        <v>-0.21970371785378559</v>
      </c>
      <c r="D4538">
        <f t="shared" si="217"/>
        <v>-1.7075095340375932E-4</v>
      </c>
      <c r="E4538" s="2">
        <f t="shared" si="218"/>
        <v>6.3420604097311109E-2</v>
      </c>
      <c r="K4538">
        <v>4533</v>
      </c>
      <c r="L4538" s="2">
        <v>-5.25078639120066E-5</v>
      </c>
      <c r="M4538" s="2">
        <v>3.2130759724863497E-2</v>
      </c>
    </row>
    <row r="4539" spans="1:13" x14ac:dyDescent="0.55000000000000004">
      <c r="A4539">
        <v>4534</v>
      </c>
      <c r="C4539">
        <f t="shared" si="216"/>
        <v>-9.2757444589728399E-2</v>
      </c>
      <c r="D4539">
        <f t="shared" si="217"/>
        <v>-1.4683864222341805E-5</v>
      </c>
      <c r="E4539" s="2">
        <f t="shared" si="218"/>
        <v>5.6950821195019701E-4</v>
      </c>
      <c r="K4539">
        <v>4534</v>
      </c>
      <c r="L4539" s="2">
        <v>-2.0178604976406201E-4</v>
      </c>
      <c r="M4539" s="2">
        <v>-0.11662181577252299</v>
      </c>
    </row>
    <row r="4540" spans="1:13" x14ac:dyDescent="0.55000000000000004">
      <c r="A4540">
        <v>4535</v>
      </c>
      <c r="C4540">
        <f t="shared" si="216"/>
        <v>5.7468992092405101E-2</v>
      </c>
      <c r="D4540">
        <f t="shared" si="217"/>
        <v>1.4506856536546019E-4</v>
      </c>
      <c r="E4540" s="2">
        <f t="shared" si="218"/>
        <v>8.6221352391123288E-2</v>
      </c>
      <c r="K4540">
        <v>4535</v>
      </c>
      <c r="L4540" s="2">
        <v>-3.0052566766293498E-4</v>
      </c>
      <c r="M4540" s="2">
        <v>-0.23616573404046101</v>
      </c>
    </row>
    <row r="4541" spans="1:13" x14ac:dyDescent="0.55000000000000004">
      <c r="A4541">
        <v>4536</v>
      </c>
      <c r="C4541">
        <f t="shared" si="216"/>
        <v>0.19327192311166341</v>
      </c>
      <c r="D4541">
        <f t="shared" si="217"/>
        <v>2.6841184285163899E-4</v>
      </c>
      <c r="E4541" s="2">
        <f t="shared" si="218"/>
        <v>0.23993578230750304</v>
      </c>
      <c r="K4541">
        <v>4536</v>
      </c>
      <c r="L4541" s="2">
        <v>-3.2399676776973403E-4</v>
      </c>
      <c r="M4541" s="2">
        <v>-0.29656047915211398</v>
      </c>
    </row>
    <row r="4542" spans="1:13" x14ac:dyDescent="0.55000000000000004">
      <c r="A4542">
        <v>4537</v>
      </c>
      <c r="C4542">
        <f t="shared" si="216"/>
        <v>0.28056767527879634</v>
      </c>
      <c r="D4542">
        <f t="shared" si="217"/>
        <v>3.2438940545479914E-4</v>
      </c>
      <c r="E4542" s="2">
        <f t="shared" si="218"/>
        <v>0.31724773252570487</v>
      </c>
      <c r="K4542">
        <v>4537</v>
      </c>
      <c r="L4542" s="2">
        <v>-2.6632086745857601E-4</v>
      </c>
      <c r="M4542" s="2">
        <v>-0.28267981253247199</v>
      </c>
    </row>
    <row r="4543" spans="1:13" x14ac:dyDescent="0.55000000000000004">
      <c r="A4543">
        <v>4538</v>
      </c>
      <c r="C4543">
        <f t="shared" si="216"/>
        <v>0.29744685484831168</v>
      </c>
      <c r="D4543">
        <f t="shared" si="217"/>
        <v>2.9895206487494754E-4</v>
      </c>
      <c r="E4543" s="2">
        <f t="shared" si="218"/>
        <v>0.24546781710096122</v>
      </c>
      <c r="K4543">
        <v>4538</v>
      </c>
      <c r="L4543" s="2">
        <v>-1.419432537577E-4</v>
      </c>
      <c r="M4543" s="2">
        <v>-0.198000233245827</v>
      </c>
    </row>
    <row r="4544" spans="1:13" x14ac:dyDescent="0.55000000000000004">
      <c r="A4544">
        <v>4539</v>
      </c>
      <c r="C4544">
        <f t="shared" si="216"/>
        <v>0.23967314353445474</v>
      </c>
      <c r="D4544">
        <f t="shared" si="217"/>
        <v>1.9848405742291104E-4</v>
      </c>
      <c r="E4544" s="2">
        <f t="shared" si="218"/>
        <v>9.2053629668658238E-2</v>
      </c>
      <c r="K4544">
        <v>4539</v>
      </c>
      <c r="L4544" s="2">
        <v>1.79849283988089E-5</v>
      </c>
      <c r="M4544" s="2">
        <v>-6.3730267238493302E-2</v>
      </c>
    </row>
    <row r="4545" spans="1:13" x14ac:dyDescent="0.55000000000000004">
      <c r="A4545">
        <v>4540</v>
      </c>
      <c r="C4545">
        <f t="shared" si="216"/>
        <v>0.12174652510216796</v>
      </c>
      <c r="D4545">
        <f t="shared" si="217"/>
        <v>4.8200735268755833E-5</v>
      </c>
      <c r="E4545" s="2">
        <f t="shared" si="218"/>
        <v>1.2422231044236717E-3</v>
      </c>
      <c r="K4545">
        <v>4540</v>
      </c>
      <c r="L4545" s="2">
        <v>1.7340867366744101E-4</v>
      </c>
      <c r="M4545" s="2">
        <v>8.6501339552597201E-2</v>
      </c>
    </row>
    <row r="4546" spans="1:13" x14ac:dyDescent="0.55000000000000004">
      <c r="A4546">
        <v>4541</v>
      </c>
      <c r="C4546">
        <f t="shared" si="216"/>
        <v>-2.6735904917628419E-2</v>
      </c>
      <c r="D4546">
        <f t="shared" si="217"/>
        <v>-1.141799554469708E-4</v>
      </c>
      <c r="E4546" s="2">
        <f t="shared" si="218"/>
        <v>5.8469200605801637E-2</v>
      </c>
      <c r="K4546">
        <v>4541</v>
      </c>
      <c r="L4546" s="2">
        <v>2.8540114086674997E-4</v>
      </c>
      <c r="M4546" s="2">
        <v>0.21506814923738701</v>
      </c>
    </row>
    <row r="4547" spans="1:13" x14ac:dyDescent="0.55000000000000004">
      <c r="A4547">
        <v>4542</v>
      </c>
      <c r="C4547">
        <f t="shared" si="216"/>
        <v>-0.16850818634945172</v>
      </c>
      <c r="D4547">
        <f t="shared" si="217"/>
        <v>-2.4790388406646923E-4</v>
      </c>
      <c r="E4547" s="2">
        <f t="shared" si="218"/>
        <v>0.21001871896818561</v>
      </c>
      <c r="K4547">
        <v>4542</v>
      </c>
      <c r="L4547" s="2">
        <v>3.2591312183584197E-4</v>
      </c>
      <c r="M4547" s="2">
        <v>0.28976980675973701</v>
      </c>
    </row>
    <row r="4548" spans="1:13" x14ac:dyDescent="0.55000000000000004">
      <c r="A4548">
        <v>4543</v>
      </c>
      <c r="C4548">
        <f t="shared" si="216"/>
        <v>-0.26798846488048705</v>
      </c>
      <c r="D4548">
        <f t="shared" si="217"/>
        <v>-3.1940916318677496E-4</v>
      </c>
      <c r="E4548" s="2">
        <f t="shared" si="218"/>
        <v>0.3134715306330948</v>
      </c>
      <c r="K4548">
        <v>4543</v>
      </c>
      <c r="L4548" s="2">
        <v>2.8479813962292298E-4</v>
      </c>
      <c r="M4548" s="2">
        <v>0.29189681857773597</v>
      </c>
    </row>
    <row r="4549" spans="1:13" x14ac:dyDescent="0.55000000000000004">
      <c r="A4549">
        <v>4544</v>
      </c>
      <c r="C4549">
        <f t="shared" si="216"/>
        <v>-0.30020928747516329</v>
      </c>
      <c r="D4549">
        <f t="shared" si="217"/>
        <v>-3.1074947495816517E-4</v>
      </c>
      <c r="E4549" s="2">
        <f t="shared" si="218"/>
        <v>0.27157204612667207</v>
      </c>
      <c r="K4549">
        <v>4544</v>
      </c>
      <c r="L4549" s="2">
        <v>1.72353696582051E-4</v>
      </c>
      <c r="M4549" s="2">
        <v>0.220916461386541</v>
      </c>
    </row>
    <row r="4550" spans="1:13" x14ac:dyDescent="0.55000000000000004">
      <c r="A4550">
        <v>4545</v>
      </c>
      <c r="C4550">
        <f t="shared" ref="C4550:C4613" si="219">$D$1*COS($B$2*(A4550-$L$2)+$B$1)</f>
        <v>-0.2570839068244003</v>
      </c>
      <c r="D4550">
        <f t="shared" ref="D4550:D4613" si="220">$D$2*COS($B$2*(A4550-$L$3)+$B$3)</f>
        <v>-2.2409821859599782E-4</v>
      </c>
      <c r="E4550" s="2">
        <f t="shared" ref="E4550:E4613" si="221">(M4550-C4550)^2</f>
        <v>0.12368593544075403</v>
      </c>
      <c r="K4550">
        <v>4545</v>
      </c>
      <c r="L4550" s="2">
        <v>1.6742201027494801E-5</v>
      </c>
      <c r="M4550" s="2">
        <v>9.4606205974856597E-2</v>
      </c>
    </row>
    <row r="4551" spans="1:13" x14ac:dyDescent="0.55000000000000004">
      <c r="A4551">
        <v>4546</v>
      </c>
      <c r="C4551">
        <f t="shared" si="219"/>
        <v>-0.14943588445942763</v>
      </c>
      <c r="D4551">
        <f t="shared" si="220"/>
        <v>-8.1203032981175667E-5</v>
      </c>
      <c r="E4551" s="2">
        <f t="shared" si="221"/>
        <v>8.8429806604574997E-3</v>
      </c>
      <c r="K4551">
        <v>4546</v>
      </c>
      <c r="L4551" s="2">
        <v>-1.4306248263547201E-4</v>
      </c>
      <c r="M4551" s="2">
        <v>-5.53987606175241E-2</v>
      </c>
    </row>
    <row r="4552" spans="1:13" x14ac:dyDescent="0.55000000000000004">
      <c r="A4552">
        <v>4547</v>
      </c>
      <c r="C4552">
        <f t="shared" si="219"/>
        <v>-4.2826049536594342E-3</v>
      </c>
      <c r="D4552">
        <f t="shared" si="220"/>
        <v>8.2072402287794097E-5</v>
      </c>
      <c r="E4552" s="2">
        <f t="shared" si="221"/>
        <v>3.506112405674263E-2</v>
      </c>
      <c r="K4552">
        <v>4547</v>
      </c>
      <c r="L4552" s="2">
        <v>-2.6703628002717501E-4</v>
      </c>
      <c r="M4552" s="2">
        <v>-0.191528763944285</v>
      </c>
    </row>
    <row r="4553" spans="1:13" x14ac:dyDescent="0.55000000000000004">
      <c r="A4553">
        <v>4548</v>
      </c>
      <c r="C4553">
        <f t="shared" si="219"/>
        <v>0.14194551812340084</v>
      </c>
      <c r="D4553">
        <f t="shared" si="220"/>
        <v>2.2474939452978875E-4</v>
      </c>
      <c r="E4553" s="2">
        <f t="shared" si="221"/>
        <v>0.1777758356813256</v>
      </c>
      <c r="K4553">
        <v>4548</v>
      </c>
      <c r="L4553" s="2">
        <v>-3.2412918451325801E-4</v>
      </c>
      <c r="M4553" s="2">
        <v>-0.27968920018300902</v>
      </c>
    </row>
    <row r="4554" spans="1:13" x14ac:dyDescent="0.55000000000000004">
      <c r="A4554">
        <v>4549</v>
      </c>
      <c r="C4554">
        <f t="shared" si="219"/>
        <v>0.25254830812779877</v>
      </c>
      <c r="D4554">
        <f t="shared" si="220"/>
        <v>3.1101902608845653E-4</v>
      </c>
      <c r="E4554" s="2">
        <f t="shared" si="221"/>
        <v>0.30288297536596498</v>
      </c>
      <c r="K4554">
        <v>4549</v>
      </c>
      <c r="L4554" s="2">
        <v>-3.0004192398651401E-4</v>
      </c>
      <c r="M4554" s="2">
        <v>-0.29779974117006602</v>
      </c>
    </row>
    <row r="4555" spans="1:13" x14ac:dyDescent="0.55000000000000004">
      <c r="A4555">
        <v>4550</v>
      </c>
      <c r="C4555">
        <f t="shared" si="219"/>
        <v>0.29976679608808088</v>
      </c>
      <c r="D4555">
        <f t="shared" si="220"/>
        <v>3.1922943785982877E-4</v>
      </c>
      <c r="E4555" s="2">
        <f t="shared" si="221"/>
        <v>0.29277977941036087</v>
      </c>
      <c r="K4555">
        <v>4550</v>
      </c>
      <c r="L4555" s="2">
        <v>-2.0080730227238399E-4</v>
      </c>
      <c r="M4555" s="2">
        <v>-0.24132448956560701</v>
      </c>
    </row>
    <row r="4556" spans="1:13" x14ac:dyDescent="0.55000000000000004">
      <c r="A4556">
        <v>4551</v>
      </c>
      <c r="C4556">
        <f t="shared" si="219"/>
        <v>0.27175013681390398</v>
      </c>
      <c r="D4556">
        <f t="shared" si="220"/>
        <v>2.4731998955258416E-4</v>
      </c>
      <c r="E4556" s="2">
        <f t="shared" si="221"/>
        <v>0.15694128717592332</v>
      </c>
      <c r="K4556">
        <v>4551</v>
      </c>
      <c r="L4556" s="2">
        <v>-5.1279245986070497E-5</v>
      </c>
      <c r="M4556" s="2">
        <v>-0.124408022480996</v>
      </c>
    </row>
    <row r="4557" spans="1:13" x14ac:dyDescent="0.55000000000000004">
      <c r="A4557">
        <v>4552</v>
      </c>
      <c r="C4557">
        <f t="shared" si="219"/>
        <v>0.17552992123797753</v>
      </c>
      <c r="D4557">
        <f t="shared" si="220"/>
        <v>1.1333843695891323E-4</v>
      </c>
      <c r="E4557" s="2">
        <f t="shared" si="221"/>
        <v>2.3062284399324947E-2</v>
      </c>
      <c r="K4557">
        <v>4552</v>
      </c>
      <c r="L4557" s="2">
        <v>1.11092015570801E-4</v>
      </c>
      <c r="M4557" s="2">
        <v>2.3667205605321501E-2</v>
      </c>
    </row>
    <row r="4558" spans="1:13" x14ac:dyDescent="0.55000000000000004">
      <c r="A4558">
        <v>4553</v>
      </c>
      <c r="C4558">
        <f t="shared" si="219"/>
        <v>3.5255395308493913E-2</v>
      </c>
      <c r="D4558">
        <f t="shared" si="220"/>
        <v>-4.9088674326746333E-5</v>
      </c>
      <c r="E4558" s="2">
        <f t="shared" si="221"/>
        <v>1.7045767351860631E-2</v>
      </c>
      <c r="K4558">
        <v>4553</v>
      </c>
      <c r="L4558" s="2">
        <v>2.4563959266313398E-4</v>
      </c>
      <c r="M4558" s="2">
        <v>0.165814835227102</v>
      </c>
    </row>
    <row r="4559" spans="1:13" x14ac:dyDescent="0.55000000000000004">
      <c r="A4559">
        <v>4554</v>
      </c>
      <c r="C4559">
        <f t="shared" si="219"/>
        <v>-0.11386749171662862</v>
      </c>
      <c r="D4559">
        <f t="shared" si="220"/>
        <v>-1.9919556306167231E-4</v>
      </c>
      <c r="E4559" s="2">
        <f t="shared" si="221"/>
        <v>0.14462854821799503</v>
      </c>
      <c r="K4559">
        <v>4554</v>
      </c>
      <c r="L4559" s="2">
        <v>3.1866520993558301E-4</v>
      </c>
      <c r="M4559" s="2">
        <v>0.26643311072569598</v>
      </c>
    </row>
    <row r="4560" spans="1:13" x14ac:dyDescent="0.55000000000000004">
      <c r="A4560">
        <v>4555</v>
      </c>
      <c r="C4560">
        <f t="shared" si="219"/>
        <v>-0.23441203845933611</v>
      </c>
      <c r="D4560">
        <f t="shared" si="220"/>
        <v>-2.9930856417978809E-4</v>
      </c>
      <c r="E4560" s="2">
        <f t="shared" si="221"/>
        <v>0.285940022189695</v>
      </c>
      <c r="K4560">
        <v>4555</v>
      </c>
      <c r="L4560" s="2">
        <v>3.1187914852422199E-4</v>
      </c>
      <c r="M4560" s="2">
        <v>0.300321560812016</v>
      </c>
    </row>
    <row r="4561" spans="1:13" x14ac:dyDescent="0.55000000000000004">
      <c r="A4561">
        <v>4556</v>
      </c>
      <c r="C4561">
        <f t="shared" si="219"/>
        <v>-0.29612410456247928</v>
      </c>
      <c r="D4561">
        <f t="shared" si="220"/>
        <v>-3.2430142461273222E-4</v>
      </c>
      <c r="E4561" s="2">
        <f t="shared" si="221"/>
        <v>0.30815457004324559</v>
      </c>
      <c r="K4561">
        <v>4556</v>
      </c>
      <c r="L4561" s="2">
        <v>2.2698101960719501E-4</v>
      </c>
      <c r="M4561" s="2">
        <v>0.25899261293326098</v>
      </c>
    </row>
    <row r="4562" spans="1:13" x14ac:dyDescent="0.55000000000000004">
      <c r="A4562">
        <v>4557</v>
      </c>
      <c r="C4562">
        <f t="shared" si="219"/>
        <v>-0.28351526222203527</v>
      </c>
      <c r="D4562">
        <f t="shared" si="220"/>
        <v>-2.679014632008849E-4</v>
      </c>
      <c r="E4562" s="2">
        <f t="shared" si="221"/>
        <v>0.19036870297676098</v>
      </c>
      <c r="K4562">
        <v>4557</v>
      </c>
      <c r="L4562" s="2">
        <v>8.5234086241527501E-5</v>
      </c>
      <c r="M4562" s="2">
        <v>0.152797358471844</v>
      </c>
    </row>
    <row r="4563" spans="1:13" x14ac:dyDescent="0.55000000000000004">
      <c r="A4563">
        <v>4558</v>
      </c>
      <c r="C4563">
        <f t="shared" si="219"/>
        <v>-0.19975006509179208</v>
      </c>
      <c r="D4563">
        <f t="shared" si="220"/>
        <v>-1.4426388144017313E-4</v>
      </c>
      <c r="E4563" s="2">
        <f t="shared" si="221"/>
        <v>4.3298585988769255E-2</v>
      </c>
      <c r="K4563">
        <v>4558</v>
      </c>
      <c r="L4563" s="2">
        <v>-7.7860252777214406E-5</v>
      </c>
      <c r="M4563" s="2">
        <v>8.3330576951587392E-3</v>
      </c>
    </row>
    <row r="4564" spans="1:13" x14ac:dyDescent="0.55000000000000004">
      <c r="A4564">
        <v>4559</v>
      </c>
      <c r="C4564">
        <f t="shared" si="219"/>
        <v>-6.5851812020809822E-2</v>
      </c>
      <c r="D4564">
        <f t="shared" si="220"/>
        <v>1.5580893720675079E-5</v>
      </c>
      <c r="E4564" s="2">
        <f t="shared" si="221"/>
        <v>5.2369098960122181E-3</v>
      </c>
      <c r="K4564">
        <v>4559</v>
      </c>
      <c r="L4564" s="2">
        <v>-2.2145400847796101E-4</v>
      </c>
      <c r="M4564" s="2">
        <v>-0.138218309075816</v>
      </c>
    </row>
    <row r="4565" spans="1:13" x14ac:dyDescent="0.55000000000000004">
      <c r="A4565">
        <v>4560</v>
      </c>
      <c r="C4565">
        <f t="shared" si="219"/>
        <v>8.4573857819234544E-2</v>
      </c>
      <c r="D4565">
        <f t="shared" si="220"/>
        <v>1.7151519297479883E-4</v>
      </c>
      <c r="E4565" s="2">
        <f t="shared" si="221"/>
        <v>0.1120414286086972</v>
      </c>
      <c r="K4565">
        <v>4560</v>
      </c>
      <c r="L4565" s="2">
        <v>-3.09583233954472E-4</v>
      </c>
      <c r="M4565" s="2">
        <v>-0.25015204289461401</v>
      </c>
    </row>
    <row r="4566" spans="1:13" x14ac:dyDescent="0.55000000000000004">
      <c r="A4566">
        <v>4561</v>
      </c>
      <c r="C4566">
        <f t="shared" si="219"/>
        <v>0.21377327202426125</v>
      </c>
      <c r="D4566">
        <f t="shared" si="220"/>
        <v>2.8440279404803452E-4</v>
      </c>
      <c r="E4566" s="2">
        <f t="shared" si="221"/>
        <v>0.26338134044093303</v>
      </c>
      <c r="K4566">
        <v>4561</v>
      </c>
      <c r="L4566" s="2">
        <v>-3.2017541797213001E-4</v>
      </c>
      <c r="M4566" s="2">
        <v>-0.29943364573984399</v>
      </c>
    </row>
    <row r="4567" spans="1:13" x14ac:dyDescent="0.55000000000000004">
      <c r="A4567">
        <v>4562</v>
      </c>
      <c r="C4567">
        <f t="shared" si="219"/>
        <v>0.28932010093424815</v>
      </c>
      <c r="D4567">
        <f t="shared" si="220"/>
        <v>3.2591128855046343E-4</v>
      </c>
      <c r="E4567" s="2">
        <f t="shared" si="221"/>
        <v>0.31701441927867158</v>
      </c>
      <c r="K4567">
        <v>4562</v>
      </c>
      <c r="L4567" s="2">
        <v>-2.50577682334575E-4</v>
      </c>
      <c r="M4567" s="2">
        <v>-0.27372023445804999</v>
      </c>
    </row>
    <row r="4568" spans="1:13" x14ac:dyDescent="0.55000000000000004">
      <c r="A4568">
        <v>4563</v>
      </c>
      <c r="C4568">
        <f t="shared" si="219"/>
        <v>0.29225368289359394</v>
      </c>
      <c r="D4568">
        <f t="shared" si="220"/>
        <v>2.8562291929161931E-4</v>
      </c>
      <c r="E4568" s="2">
        <f t="shared" si="221"/>
        <v>0.22250614978115502</v>
      </c>
      <c r="K4568">
        <v>4563</v>
      </c>
      <c r="L4568" s="2">
        <v>-1.18221211685239E-4</v>
      </c>
      <c r="M4568" s="2">
        <v>-0.17945189241918</v>
      </c>
    </row>
    <row r="4569" spans="1:13" x14ac:dyDescent="0.55000000000000004">
      <c r="A4569">
        <v>4564</v>
      </c>
      <c r="C4569">
        <f t="shared" si="219"/>
        <v>0.22183775066697814</v>
      </c>
      <c r="D4569">
        <f t="shared" si="220"/>
        <v>1.7364921774603488E-4</v>
      </c>
      <c r="E4569" s="2">
        <f t="shared" si="221"/>
        <v>6.8684071594883225E-2</v>
      </c>
      <c r="K4569">
        <v>4564</v>
      </c>
      <c r="L4569" s="2">
        <v>4.3744494821818197E-5</v>
      </c>
      <c r="M4569" s="2">
        <v>-4.0238710685206701E-2</v>
      </c>
    </row>
    <row r="4570" spans="1:13" x14ac:dyDescent="0.55000000000000004">
      <c r="A4570">
        <v>4565</v>
      </c>
      <c r="C4570">
        <f t="shared" si="219"/>
        <v>9.5745218991216866E-2</v>
      </c>
      <c r="D4570">
        <f t="shared" si="220"/>
        <v>1.8093222780144533E-5</v>
      </c>
      <c r="E4570" s="2">
        <f t="shared" si="221"/>
        <v>1.7708388121888914E-4</v>
      </c>
      <c r="K4570">
        <v>4565</v>
      </c>
      <c r="L4570" s="2">
        <v>1.94754121229607E-4</v>
      </c>
      <c r="M4570" s="2">
        <v>0.109052505762715</v>
      </c>
    </row>
    <row r="4571" spans="1:13" x14ac:dyDescent="0.55000000000000004">
      <c r="A4571">
        <v>4566</v>
      </c>
      <c r="C4571">
        <f t="shared" si="219"/>
        <v>-5.4377344502252352E-2</v>
      </c>
      <c r="D4571">
        <f t="shared" si="220"/>
        <v>-1.4200378972868582E-4</v>
      </c>
      <c r="E4571" s="2">
        <f t="shared" si="221"/>
        <v>8.1457834994416084E-2</v>
      </c>
      <c r="K4571">
        <v>4566</v>
      </c>
      <c r="L4571" s="2">
        <v>2.9698636980858502E-4</v>
      </c>
      <c r="M4571" s="2">
        <v>0.231030845629734</v>
      </c>
    </row>
    <row r="4572" spans="1:13" x14ac:dyDescent="0.55000000000000004">
      <c r="A4572">
        <v>4567</v>
      </c>
      <c r="C4572">
        <f t="shared" si="219"/>
        <v>-0.19085234070744703</v>
      </c>
      <c r="D4572">
        <f t="shared" si="220"/>
        <v>-2.6646084421664428E-4</v>
      </c>
      <c r="E4572" s="2">
        <f t="shared" si="221"/>
        <v>0.23619446201168301</v>
      </c>
      <c r="K4572">
        <v>4567</v>
      </c>
      <c r="L4572" s="2">
        <v>3.2483653969932099E-4</v>
      </c>
      <c r="M4572" s="2">
        <v>0.29514607699746997</v>
      </c>
    </row>
    <row r="4573" spans="1:13" x14ac:dyDescent="0.55000000000000004">
      <c r="A4573">
        <v>4568</v>
      </c>
      <c r="C4573">
        <f t="shared" si="219"/>
        <v>-0.27942742224537387</v>
      </c>
      <c r="D4573">
        <f t="shared" si="220"/>
        <v>-3.2404184335731384E-4</v>
      </c>
      <c r="E4573" s="2">
        <f t="shared" si="221"/>
        <v>0.31896240210693089</v>
      </c>
      <c r="K4573">
        <v>4568</v>
      </c>
      <c r="L4573" s="2">
        <v>2.7132938308276799E-4</v>
      </c>
      <c r="M4573" s="2">
        <v>0.28534014242785599</v>
      </c>
    </row>
    <row r="4574" spans="1:13" x14ac:dyDescent="0.55000000000000004">
      <c r="A4574">
        <v>4569</v>
      </c>
      <c r="C4574">
        <f t="shared" si="219"/>
        <v>-0.29787211066244529</v>
      </c>
      <c r="D4574">
        <f t="shared" si="220"/>
        <v>-3.0029517007541275E-4</v>
      </c>
      <c r="E4574" s="2">
        <f t="shared" si="221"/>
        <v>0.25194487763487206</v>
      </c>
      <c r="K4574">
        <v>4569</v>
      </c>
      <c r="L4574" s="2">
        <v>1.4986609926784399E-4</v>
      </c>
      <c r="M4574" s="2">
        <v>0.20406899906545101</v>
      </c>
    </row>
    <row r="4575" spans="1:13" x14ac:dyDescent="0.55000000000000004">
      <c r="A4575">
        <v>4570</v>
      </c>
      <c r="C4575">
        <f t="shared" si="219"/>
        <v>-0.24155717795045989</v>
      </c>
      <c r="D4575">
        <f t="shared" si="220"/>
        <v>-2.0118073882640608E-4</v>
      </c>
      <c r="E4575" s="2">
        <f t="shared" si="221"/>
        <v>9.8122233861933972E-2</v>
      </c>
      <c r="K4575">
        <v>4570</v>
      </c>
      <c r="L4575" s="2">
        <v>-9.1320788104956E-6</v>
      </c>
      <c r="M4575" s="2">
        <v>7.1687508934942801E-2</v>
      </c>
    </row>
    <row r="4576" spans="1:13" x14ac:dyDescent="0.55000000000000004">
      <c r="A4576">
        <v>4571</v>
      </c>
      <c r="C4576">
        <f t="shared" si="219"/>
        <v>-0.12461648519394458</v>
      </c>
      <c r="D4576">
        <f t="shared" si="220"/>
        <v>-5.157418268456024E-5</v>
      </c>
      <c r="E4576" s="2">
        <f t="shared" si="221"/>
        <v>2.1130499144666735E-3</v>
      </c>
      <c r="K4576">
        <v>4571</v>
      </c>
      <c r="L4576" s="2">
        <v>-1.65843071099442E-4</v>
      </c>
      <c r="M4576" s="2">
        <v>-7.8648562525341498E-2</v>
      </c>
    </row>
    <row r="4577" spans="1:13" x14ac:dyDescent="0.55000000000000004">
      <c r="A4577">
        <v>4572</v>
      </c>
      <c r="C4577">
        <f t="shared" si="219"/>
        <v>2.3600318639157406E-2</v>
      </c>
      <c r="D4577">
        <f t="shared" si="220"/>
        <v>1.109764062135943E-4</v>
      </c>
      <c r="E4577" s="2">
        <f t="shared" si="221"/>
        <v>5.4236323208181836E-2</v>
      </c>
      <c r="K4577">
        <v>4572</v>
      </c>
      <c r="L4577" s="2">
        <v>-2.8101763741581202E-4</v>
      </c>
      <c r="M4577" s="2">
        <v>-0.20928661360089301</v>
      </c>
    </row>
    <row r="4578" spans="1:13" x14ac:dyDescent="0.55000000000000004">
      <c r="A4578">
        <v>4573</v>
      </c>
      <c r="C4578">
        <f t="shared" si="219"/>
        <v>0.16589393994725515</v>
      </c>
      <c r="D4578">
        <f t="shared" si="220"/>
        <v>2.4567425634761927E-4</v>
      </c>
      <c r="E4578" s="2">
        <f t="shared" si="221"/>
        <v>0.20557289655959696</v>
      </c>
      <c r="K4578">
        <v>4573</v>
      </c>
      <c r="L4578" s="2">
        <v>-3.2580959313453301E-4</v>
      </c>
      <c r="M4578" s="2">
        <v>-0.28750753398020901</v>
      </c>
    </row>
    <row r="4579" spans="1:13" x14ac:dyDescent="0.55000000000000004">
      <c r="A4579">
        <v>4574</v>
      </c>
      <c r="C4579">
        <f t="shared" si="219"/>
        <v>0.26655167909757616</v>
      </c>
      <c r="D4579">
        <f t="shared" si="220"/>
        <v>3.1871304654306805E-4</v>
      </c>
      <c r="E4579" s="2">
        <f t="shared" si="221"/>
        <v>0.31390481259692571</v>
      </c>
      <c r="K4579">
        <v>4574</v>
      </c>
      <c r="L4579" s="2">
        <v>-2.89000515076732E-4</v>
      </c>
      <c r="M4579" s="2">
        <v>-0.29372040890692702</v>
      </c>
    </row>
    <row r="4580" spans="1:13" x14ac:dyDescent="0.55000000000000004">
      <c r="A4580">
        <v>4575</v>
      </c>
      <c r="C4580">
        <f t="shared" si="219"/>
        <v>0.30031056525800737</v>
      </c>
      <c r="D4580">
        <f t="shared" si="220"/>
        <v>3.1176157999419717E-4</v>
      </c>
      <c r="E4580" s="2">
        <f t="shared" si="221"/>
        <v>0.27739155966235179</v>
      </c>
      <c r="K4580">
        <v>4575</v>
      </c>
      <c r="L4580" s="2">
        <v>-1.7980946518892599E-4</v>
      </c>
      <c r="M4580" s="2">
        <v>-0.22636918531377201</v>
      </c>
    </row>
    <row r="4581" spans="1:13" x14ac:dyDescent="0.55000000000000004">
      <c r="A4581">
        <v>4576</v>
      </c>
      <c r="C4581">
        <f t="shared" si="219"/>
        <v>0.25869782958425214</v>
      </c>
      <c r="D4581">
        <f t="shared" si="220"/>
        <v>2.2656452828118893E-4</v>
      </c>
      <c r="E4581" s="2">
        <f t="shared" si="221"/>
        <v>0.13033560253453833</v>
      </c>
      <c r="K4581">
        <v>4576</v>
      </c>
      <c r="L4581" s="2">
        <v>-2.5584019287614499E-5</v>
      </c>
      <c r="M4581" s="2">
        <v>-0.10232239496631</v>
      </c>
    </row>
    <row r="4582" spans="1:13" x14ac:dyDescent="0.55000000000000004">
      <c r="A4582">
        <v>4577</v>
      </c>
      <c r="C4582">
        <f t="shared" si="219"/>
        <v>0.15215739160237987</v>
      </c>
      <c r="D4582">
        <f t="shared" si="220"/>
        <v>8.4504555570250072E-5</v>
      </c>
      <c r="E4582" s="2">
        <f t="shared" si="221"/>
        <v>1.098423845000614E-2</v>
      </c>
      <c r="K4582">
        <v>4577</v>
      </c>
      <c r="L4582" s="2">
        <v>1.3504910295601401E-4</v>
      </c>
      <c r="M4582" s="2">
        <v>4.7351673962519499E-2</v>
      </c>
    </row>
    <row r="4583" spans="1:13" x14ac:dyDescent="0.55000000000000004">
      <c r="A4583">
        <v>4578</v>
      </c>
      <c r="C4583">
        <f t="shared" si="219"/>
        <v>7.428655551650047E-3</v>
      </c>
      <c r="D4583">
        <f t="shared" si="220"/>
        <v>-7.8764279374119548E-5</v>
      </c>
      <c r="E4583" s="2">
        <f t="shared" si="221"/>
        <v>3.1590642668808025E-2</v>
      </c>
      <c r="K4583">
        <v>4578</v>
      </c>
      <c r="L4583" s="2">
        <v>2.6185833958049698E-4</v>
      </c>
      <c r="M4583" s="2">
        <v>0.18516622239897701</v>
      </c>
    </row>
    <row r="4584" spans="1:13" x14ac:dyDescent="0.55000000000000004">
      <c r="A4584">
        <v>4579</v>
      </c>
      <c r="C4584">
        <f t="shared" si="219"/>
        <v>-0.13916451645697175</v>
      </c>
      <c r="D4584">
        <f t="shared" si="220"/>
        <v>-2.2226494041313095E-4</v>
      </c>
      <c r="E4584" s="2">
        <f t="shared" si="221"/>
        <v>0.17286407606811457</v>
      </c>
      <c r="K4584">
        <v>4579</v>
      </c>
      <c r="L4584" s="2">
        <v>3.23083530605841E-4</v>
      </c>
      <c r="M4584" s="2">
        <v>0.27660474174776201</v>
      </c>
    </row>
    <row r="4585" spans="1:13" x14ac:dyDescent="0.55000000000000004">
      <c r="A4585">
        <v>4580</v>
      </c>
      <c r="C4585">
        <f t="shared" si="219"/>
        <v>-0.25083032819234047</v>
      </c>
      <c r="D4585">
        <f t="shared" si="220"/>
        <v>-3.0998178638396508E-4</v>
      </c>
      <c r="E4585" s="2">
        <f t="shared" si="221"/>
        <v>0.30205600040730113</v>
      </c>
      <c r="K4585">
        <v>4580</v>
      </c>
      <c r="L4585" s="2">
        <v>3.0339044712623698E-4</v>
      </c>
      <c r="M4585" s="2">
        <v>0.29876588759457801</v>
      </c>
    </row>
    <row r="4586" spans="1:13" x14ac:dyDescent="0.55000000000000004">
      <c r="A4586">
        <v>4581</v>
      </c>
      <c r="C4586">
        <f t="shared" si="219"/>
        <v>-0.29954301463524952</v>
      </c>
      <c r="D4586">
        <f t="shared" si="220"/>
        <v>-3.1989973787005277E-4</v>
      </c>
      <c r="E4586" s="2">
        <f t="shared" si="221"/>
        <v>0.29772549567151585</v>
      </c>
      <c r="K4586">
        <v>4581</v>
      </c>
      <c r="L4586" s="2">
        <v>2.07711344066173E-4</v>
      </c>
      <c r="M4586" s="2">
        <v>0.24609926348432201</v>
      </c>
    </row>
    <row r="4587" spans="1:13" x14ac:dyDescent="0.55000000000000004">
      <c r="A4587">
        <v>4582</v>
      </c>
      <c r="C4587">
        <f t="shared" si="219"/>
        <v>-0.27307671827140079</v>
      </c>
      <c r="D4587">
        <f t="shared" si="220"/>
        <v>-2.4952959810374157E-4</v>
      </c>
      <c r="E4587" s="2">
        <f t="shared" si="221"/>
        <v>0.1639215553524753</v>
      </c>
      <c r="K4587">
        <v>4582</v>
      </c>
      <c r="L4587" s="2">
        <v>6.0009646337106097E-5</v>
      </c>
      <c r="M4587" s="2">
        <v>0.13179555214542499</v>
      </c>
    </row>
    <row r="4588" spans="1:13" x14ac:dyDescent="0.55000000000000004">
      <c r="A4588">
        <v>4583</v>
      </c>
      <c r="C4588">
        <f t="shared" si="219"/>
        <v>-0.17807392162211208</v>
      </c>
      <c r="D4588">
        <f t="shared" si="220"/>
        <v>-1.1653278887954081E-4</v>
      </c>
      <c r="E4588" s="2">
        <f t="shared" si="221"/>
        <v>2.6424696578335981E-2</v>
      </c>
      <c r="K4588">
        <v>4583</v>
      </c>
      <c r="L4588" s="2">
        <v>-1.0272183958990799E-4</v>
      </c>
      <c r="M4588" s="2">
        <v>-1.5517172828541601E-2</v>
      </c>
    </row>
    <row r="4589" spans="1:13" x14ac:dyDescent="0.55000000000000004">
      <c r="A4589">
        <v>4584</v>
      </c>
      <c r="C4589">
        <f t="shared" si="219"/>
        <v>-3.8378324146121814E-2</v>
      </c>
      <c r="D4589">
        <f t="shared" si="220"/>
        <v>4.5711294037130076E-5</v>
      </c>
      <c r="E4589" s="2">
        <f t="shared" si="221"/>
        <v>1.4535967803072584E-2</v>
      </c>
      <c r="K4589">
        <v>4584</v>
      </c>
      <c r="L4589" s="2">
        <v>-2.3972600355159999E-4</v>
      </c>
      <c r="M4589" s="2">
        <v>-0.15894352560604799</v>
      </c>
    </row>
    <row r="4590" spans="1:13" x14ac:dyDescent="0.55000000000000004">
      <c r="A4590">
        <v>4585</v>
      </c>
      <c r="C4590">
        <f t="shared" si="219"/>
        <v>0.11094942373762641</v>
      </c>
      <c r="D4590">
        <f t="shared" si="220"/>
        <v>1.9648280566621795E-4</v>
      </c>
      <c r="E4590" s="2">
        <f t="shared" si="221"/>
        <v>0.13951039997799719</v>
      </c>
      <c r="K4590">
        <v>4585</v>
      </c>
      <c r="L4590" s="2">
        <v>-3.1668930277163501E-4</v>
      </c>
      <c r="M4590" s="2">
        <v>-0.26256148638147198</v>
      </c>
    </row>
    <row r="4591" spans="1:13" x14ac:dyDescent="0.55000000000000004">
      <c r="A4591">
        <v>4586</v>
      </c>
      <c r="C4591">
        <f t="shared" si="219"/>
        <v>0.2324312048936937</v>
      </c>
      <c r="D4591">
        <f t="shared" si="220"/>
        <v>2.9794127460436938E-4</v>
      </c>
      <c r="E4591" s="2">
        <f t="shared" si="221"/>
        <v>0.28392965425592398</v>
      </c>
      <c r="K4591">
        <v>4586</v>
      </c>
      <c r="L4591" s="2">
        <v>-3.1433580151471002E-4</v>
      </c>
      <c r="M4591" s="2">
        <v>-0.30041929407944601</v>
      </c>
    </row>
    <row r="4592" spans="1:13" x14ac:dyDescent="0.55000000000000004">
      <c r="A4592">
        <v>4587</v>
      </c>
      <c r="C4592">
        <f t="shared" si="219"/>
        <v>0.29557765288251414</v>
      </c>
      <c r="D4592">
        <f t="shared" si="220"/>
        <v>3.2462276372060168E-4</v>
      </c>
      <c r="E4592" s="2">
        <f t="shared" si="221"/>
        <v>0.31204834835199313</v>
      </c>
      <c r="K4592">
        <v>4587</v>
      </c>
      <c r="L4592" s="2">
        <v>-2.3325494877068199E-4</v>
      </c>
      <c r="M4592" s="2">
        <v>-0.26303522590922401</v>
      </c>
    </row>
    <row r="4593" spans="1:13" x14ac:dyDescent="0.55000000000000004">
      <c r="A4593">
        <v>4588</v>
      </c>
      <c r="C4593">
        <f t="shared" si="219"/>
        <v>0.28454034028040825</v>
      </c>
      <c r="D4593">
        <f t="shared" si="220"/>
        <v>2.6983078164790784E-4</v>
      </c>
      <c r="E4593" s="2">
        <f t="shared" si="221"/>
        <v>0.19741376999477009</v>
      </c>
      <c r="K4593">
        <v>4588</v>
      </c>
      <c r="L4593" s="2">
        <v>-9.3753947098386799E-5</v>
      </c>
      <c r="M4593" s="2">
        <v>-0.15977235365796</v>
      </c>
    </row>
    <row r="4594" spans="1:13" x14ac:dyDescent="0.55000000000000004">
      <c r="A4594">
        <v>4589</v>
      </c>
      <c r="C4594">
        <f t="shared" si="219"/>
        <v>0.20208939990403174</v>
      </c>
      <c r="D4594">
        <f t="shared" si="220"/>
        <v>1.4731696096530379E-4</v>
      </c>
      <c r="E4594" s="2">
        <f t="shared" si="221"/>
        <v>4.7778486000361164E-2</v>
      </c>
      <c r="K4594">
        <v>4589</v>
      </c>
      <c r="L4594" s="2">
        <v>6.9228312231962394E-5</v>
      </c>
      <c r="M4594" s="2">
        <v>-1.6493504277336399E-2</v>
      </c>
    </row>
    <row r="4595" spans="1:13" x14ac:dyDescent="0.55000000000000004">
      <c r="A4595">
        <v>4590</v>
      </c>
      <c r="C4595">
        <f t="shared" si="219"/>
        <v>6.8918279857608164E-2</v>
      </c>
      <c r="D4595">
        <f t="shared" si="220"/>
        <v>-1.2170311725764127E-5</v>
      </c>
      <c r="E4595" s="2">
        <f t="shared" si="221"/>
        <v>3.8437477522044786E-3</v>
      </c>
      <c r="K4595">
        <v>4590</v>
      </c>
      <c r="L4595" s="2">
        <v>2.1487191130254601E-4</v>
      </c>
      <c r="M4595" s="2">
        <v>0.130916245567819</v>
      </c>
    </row>
    <row r="4596" spans="1:13" x14ac:dyDescent="0.55000000000000004">
      <c r="A4596">
        <v>4591</v>
      </c>
      <c r="C4596">
        <f t="shared" si="219"/>
        <v>-8.1549875750997869E-2</v>
      </c>
      <c r="D4596">
        <f t="shared" si="220"/>
        <v>-1.686030927034822E-4</v>
      </c>
      <c r="E4596" s="2">
        <f t="shared" si="221"/>
        <v>0.10698596138057244</v>
      </c>
      <c r="K4596">
        <v>4591</v>
      </c>
      <c r="L4596" s="2">
        <v>3.06699507218843E-4</v>
      </c>
      <c r="M4596" s="2">
        <v>0.24553720956508801</v>
      </c>
    </row>
    <row r="4597" spans="1:13" x14ac:dyDescent="0.55000000000000004">
      <c r="A4597">
        <v>4592</v>
      </c>
      <c r="C4597">
        <f t="shared" si="219"/>
        <v>-0.2115507314795444</v>
      </c>
      <c r="D4597">
        <f t="shared" si="220"/>
        <v>-2.8272005128266098E-4</v>
      </c>
      <c r="E4597" s="2">
        <f t="shared" si="221"/>
        <v>0.26031688465167457</v>
      </c>
      <c r="K4597">
        <v>4592</v>
      </c>
      <c r="L4597" s="2">
        <v>3.2171230892656801E-4</v>
      </c>
      <c r="M4597" s="2">
        <v>0.29866185622451702</v>
      </c>
    </row>
    <row r="4598" spans="1:13" x14ac:dyDescent="0.55000000000000004">
      <c r="A4598">
        <v>4593</v>
      </c>
      <c r="C4598">
        <f t="shared" si="219"/>
        <v>-0.28845681274444124</v>
      </c>
      <c r="D4598">
        <f t="shared" si="220"/>
        <v>-3.2588023625776792E-4</v>
      </c>
      <c r="E4598" s="2">
        <f t="shared" si="221"/>
        <v>0.31972420411126129</v>
      </c>
      <c r="K4598">
        <v>4593</v>
      </c>
      <c r="L4598" s="2">
        <v>2.5615026710536101E-4</v>
      </c>
      <c r="M4598" s="2">
        <v>0.27698478822887002</v>
      </c>
    </row>
    <row r="4599" spans="1:13" x14ac:dyDescent="0.55000000000000004">
      <c r="A4599">
        <v>4594</v>
      </c>
      <c r="C4599">
        <f t="shared" si="219"/>
        <v>-0.29296631419766722</v>
      </c>
      <c r="D4599">
        <f t="shared" si="220"/>
        <v>-2.8725135094253797E-4</v>
      </c>
      <c r="E4599" s="2">
        <f t="shared" si="221"/>
        <v>0.22934662364801978</v>
      </c>
      <c r="K4599">
        <v>4594</v>
      </c>
      <c r="L4599" s="2">
        <v>1.2643380184672399E-4</v>
      </c>
      <c r="M4599" s="2">
        <v>0.185935161732424</v>
      </c>
    </row>
    <row r="4600" spans="1:13" x14ac:dyDescent="0.55000000000000004">
      <c r="A4600">
        <v>4595</v>
      </c>
      <c r="C4600">
        <f t="shared" si="219"/>
        <v>-0.2239474460286684</v>
      </c>
      <c r="D4600">
        <f t="shared" si="220"/>
        <v>-1.7652843132078954E-4</v>
      </c>
      <c r="E4600" s="2">
        <f t="shared" si="221"/>
        <v>7.4127885293285553E-2</v>
      </c>
      <c r="K4600">
        <v>4595</v>
      </c>
      <c r="L4600" s="2">
        <v>-3.4948793422789402E-5</v>
      </c>
      <c r="M4600" s="2">
        <v>4.8316920522089697E-2</v>
      </c>
    </row>
    <row r="4601" spans="1:13" x14ac:dyDescent="0.55000000000000004">
      <c r="A4601">
        <v>4596</v>
      </c>
      <c r="C4601">
        <f t="shared" si="219"/>
        <v>-9.8722489343611886E-2</v>
      </c>
      <c r="D4601">
        <f t="shared" si="220"/>
        <v>-2.1500596360500415E-5</v>
      </c>
      <c r="E4601" s="2">
        <f t="shared" si="221"/>
        <v>7.1829565170898204E-6</v>
      </c>
      <c r="K4601">
        <v>4596</v>
      </c>
      <c r="L4601" s="2">
        <v>-1.8757824657299001E-4</v>
      </c>
      <c r="M4601" s="2">
        <v>-0.10140259316941599</v>
      </c>
    </row>
    <row r="4602" spans="1:13" x14ac:dyDescent="0.55000000000000004">
      <c r="A4602">
        <v>4597</v>
      </c>
      <c r="C4602">
        <f t="shared" si="219"/>
        <v>5.127973126172395E-2</v>
      </c>
      <c r="D4602">
        <f t="shared" si="220"/>
        <v>1.3892343508966162E-4</v>
      </c>
      <c r="E4602" s="2">
        <f t="shared" si="221"/>
        <v>7.6731731026771249E-2</v>
      </c>
      <c r="K4602">
        <v>4597</v>
      </c>
      <c r="L4602" s="2">
        <v>-2.93227564218026E-4</v>
      </c>
      <c r="M4602" s="2">
        <v>-0.22572519834562299</v>
      </c>
    </row>
    <row r="4603" spans="1:13" x14ac:dyDescent="0.55000000000000004">
      <c r="A4603">
        <v>4598</v>
      </c>
      <c r="C4603">
        <f t="shared" si="219"/>
        <v>0.18841182020963693</v>
      </c>
      <c r="D4603">
        <f t="shared" si="220"/>
        <v>2.6448061260460251E-4</v>
      </c>
      <c r="E4603" s="2">
        <f t="shared" si="221"/>
        <v>0.23225204057103133</v>
      </c>
      <c r="K4603">
        <v>4598</v>
      </c>
      <c r="L4603" s="2">
        <v>-3.2543621935290999E-4</v>
      </c>
      <c r="M4603" s="2">
        <v>-0.29351352729870001</v>
      </c>
    </row>
    <row r="4604" spans="1:13" x14ac:dyDescent="0.55000000000000004">
      <c r="A4604">
        <v>4599</v>
      </c>
      <c r="C4604">
        <f t="shared" si="219"/>
        <v>0.27825651369314597</v>
      </c>
      <c r="D4604">
        <f t="shared" si="220"/>
        <v>3.2365873116691716E-4</v>
      </c>
      <c r="E4604" s="2">
        <f t="shared" si="221"/>
        <v>0.32040817171052394</v>
      </c>
      <c r="K4604">
        <v>4599</v>
      </c>
      <c r="L4604" s="2">
        <v>-2.7613735449112301E-4</v>
      </c>
      <c r="M4604" s="2">
        <v>-0.28778957251408499</v>
      </c>
    </row>
    <row r="4605" spans="1:13" x14ac:dyDescent="0.55000000000000004">
      <c r="A4605">
        <v>4600</v>
      </c>
      <c r="C4605">
        <f t="shared" si="219"/>
        <v>0.29826468742161477</v>
      </c>
      <c r="D4605">
        <f t="shared" si="220"/>
        <v>3.0160533039108649E-4</v>
      </c>
      <c r="E4605" s="2">
        <f t="shared" si="221"/>
        <v>0.25831971065373538</v>
      </c>
      <c r="K4605">
        <v>4600</v>
      </c>
      <c r="L4605" s="2">
        <v>-1.57678176165252E-4</v>
      </c>
      <c r="M4605" s="2">
        <v>-0.20998693397642401</v>
      </c>
    </row>
    <row r="4606" spans="1:13" x14ac:dyDescent="0.55000000000000004">
      <c r="A4606">
        <v>4601</v>
      </c>
      <c r="C4606">
        <f t="shared" si="219"/>
        <v>0.24341471152931829</v>
      </c>
      <c r="D4606">
        <f t="shared" si="220"/>
        <v>2.0385534902488895E-4</v>
      </c>
      <c r="E4606" s="2">
        <f t="shared" si="221"/>
        <v>0.10433318398324835</v>
      </c>
      <c r="K4606">
        <v>4601</v>
      </c>
      <c r="L4606" s="2">
        <v>2.7247954559633799E-7</v>
      </c>
      <c r="M4606" s="2">
        <v>-7.9591765160001895E-2</v>
      </c>
    </row>
    <row r="4607" spans="1:13" x14ac:dyDescent="0.55000000000000004">
      <c r="A4607">
        <v>4602</v>
      </c>
      <c r="C4607">
        <f t="shared" si="219"/>
        <v>0.12747277381792235</v>
      </c>
      <c r="D4607">
        <f t="shared" si="220"/>
        <v>5.4941971982365858E-5</v>
      </c>
      <c r="E4607" s="2">
        <f t="shared" si="221"/>
        <v>3.2188737081680287E-3</v>
      </c>
      <c r="K4607">
        <v>4602</v>
      </c>
      <c r="L4607" s="2">
        <v>1.5815489106391E-4</v>
      </c>
      <c r="M4607" s="2">
        <v>7.0737654992207105E-2</v>
      </c>
    </row>
    <row r="4608" spans="1:13" x14ac:dyDescent="0.55000000000000004">
      <c r="A4608">
        <v>4603</v>
      </c>
      <c r="C4608">
        <f t="shared" si="219"/>
        <v>-2.0462143208891472E-2</v>
      </c>
      <c r="D4608">
        <f t="shared" si="220"/>
        <v>-1.0776068194284925E-4</v>
      </c>
      <c r="E4608" s="2">
        <f t="shared" si="221"/>
        <v>5.0092050302071166E-2</v>
      </c>
      <c r="K4608">
        <v>4603</v>
      </c>
      <c r="L4608" s="2">
        <v>2.7642642899355203E-4</v>
      </c>
      <c r="M4608" s="2">
        <v>0.203350390627065</v>
      </c>
    </row>
    <row r="4609" spans="1:13" x14ac:dyDescent="0.55000000000000004">
      <c r="A4609">
        <v>4604</v>
      </c>
      <c r="C4609">
        <f t="shared" si="219"/>
        <v>-0.16326149359619563</v>
      </c>
      <c r="D4609">
        <f t="shared" si="220"/>
        <v>-2.4341767611378364E-4</v>
      </c>
      <c r="E4609" s="2">
        <f t="shared" si="221"/>
        <v>0.20096773730091869</v>
      </c>
      <c r="K4609">
        <v>4604</v>
      </c>
      <c r="L4609" s="2">
        <v>3.2546525295668998E-4</v>
      </c>
      <c r="M4609" s="2">
        <v>0.28503275943513501</v>
      </c>
    </row>
    <row r="4610" spans="1:13" x14ac:dyDescent="0.55000000000000004">
      <c r="A4610">
        <v>4605</v>
      </c>
      <c r="C4610">
        <f t="shared" si="219"/>
        <v>-0.26508565037227427</v>
      </c>
      <c r="D4610">
        <f t="shared" si="220"/>
        <v>-3.1798196441990559E-4</v>
      </c>
      <c r="E4610" s="2">
        <f t="shared" si="221"/>
        <v>0.31406223269838035</v>
      </c>
      <c r="K4610">
        <v>4605</v>
      </c>
      <c r="L4610" s="2">
        <v>2.9298928527697702E-4</v>
      </c>
      <c r="M4610" s="2">
        <v>0.29532690542780798</v>
      </c>
    </row>
    <row r="4611" spans="1:13" x14ac:dyDescent="0.55000000000000004">
      <c r="A4611">
        <v>4606</v>
      </c>
      <c r="C4611">
        <f t="shared" si="219"/>
        <v>-0.30037889646708016</v>
      </c>
      <c r="D4611">
        <f t="shared" si="220"/>
        <v>-3.1273948218463323E-4</v>
      </c>
      <c r="E4611" s="2">
        <f t="shared" si="221"/>
        <v>0.28305963698006703</v>
      </c>
      <c r="K4611">
        <v>4606</v>
      </c>
      <c r="L4611" s="2">
        <v>1.8713233352607499E-4</v>
      </c>
      <c r="M4611" s="2">
        <v>0.23165459588097401</v>
      </c>
    </row>
    <row r="4612" spans="1:13" x14ac:dyDescent="0.55000000000000004">
      <c r="A4612">
        <v>4607</v>
      </c>
      <c r="C4612">
        <f t="shared" si="219"/>
        <v>-0.26028337103451016</v>
      </c>
      <c r="D4612">
        <f t="shared" si="220"/>
        <v>-2.2900598194794936E-4</v>
      </c>
      <c r="E4612" s="2">
        <f t="shared" si="221"/>
        <v>0.1370823424714821</v>
      </c>
      <c r="K4612">
        <v>4607</v>
      </c>
      <c r="L4612" s="2">
        <v>3.4406927958850998E-5</v>
      </c>
      <c r="M4612" s="2">
        <v>0.109962955714969</v>
      </c>
    </row>
    <row r="4613" spans="1:13" x14ac:dyDescent="0.55000000000000004">
      <c r="A4613">
        <v>4608</v>
      </c>
      <c r="C4613">
        <f t="shared" si="219"/>
        <v>-0.15486220581039328</v>
      </c>
      <c r="D4613">
        <f t="shared" si="220"/>
        <v>-8.7796807304761897E-5</v>
      </c>
      <c r="E4613" s="2">
        <f t="shared" si="221"/>
        <v>1.3361653091012211E-2</v>
      </c>
      <c r="K4613">
        <v>4608</v>
      </c>
      <c r="L4613" s="2">
        <v>-1.2693590616075299E-4</v>
      </c>
      <c r="M4613" s="2">
        <v>-3.9269588870502997E-2</v>
      </c>
    </row>
    <row r="4614" spans="1:13" x14ac:dyDescent="0.55000000000000004">
      <c r="A4614">
        <v>4609</v>
      </c>
      <c r="C4614">
        <f t="shared" ref="C4614:C4677" si="222">$D$1*COS($B$2*(A4614-$L$2)+$B$1)</f>
        <v>-1.057389116416739E-2</v>
      </c>
      <c r="D4614">
        <f t="shared" ref="D4614:D4677" si="223">$D$2*COS($B$2*(A4614-$L$3)+$B$3)</f>
        <v>7.5447515362058324E-5</v>
      </c>
      <c r="E4614" s="2">
        <f t="shared" ref="E4614:E4677" si="224">(M4614-C4614)^2</f>
        <v>2.8255233165856923E-2</v>
      </c>
      <c r="K4614">
        <v>4609</v>
      </c>
      <c r="L4614" s="2">
        <v>-2.5648685512920301E-4</v>
      </c>
      <c r="M4614" s="2">
        <v>-0.17866682131251399</v>
      </c>
    </row>
    <row r="4615" spans="1:13" x14ac:dyDescent="0.55000000000000004">
      <c r="A4615">
        <v>4610</v>
      </c>
      <c r="C4615">
        <f t="shared" si="222"/>
        <v>0.1363682472823754</v>
      </c>
      <c r="D4615">
        <f t="shared" si="223"/>
        <v>2.197561019786926E-4</v>
      </c>
      <c r="E4615" s="2">
        <f t="shared" si="224"/>
        <v>0.16784105136281785</v>
      </c>
      <c r="K4615">
        <v>4610</v>
      </c>
      <c r="L4615" s="2">
        <v>-3.21799080101611E-4</v>
      </c>
      <c r="M4615" s="2">
        <v>-0.27331583998831399</v>
      </c>
    </row>
    <row r="4616" spans="1:13" x14ac:dyDescent="0.55000000000000004">
      <c r="A4616">
        <v>4611</v>
      </c>
      <c r="C4616">
        <f t="shared" si="222"/>
        <v>0.24908483007781052</v>
      </c>
      <c r="D4616">
        <f t="shared" si="223"/>
        <v>3.0891053909208116E-4</v>
      </c>
      <c r="E4616" s="2">
        <f t="shared" si="224"/>
        <v>0.30095761629794721</v>
      </c>
      <c r="K4616">
        <v>4611</v>
      </c>
      <c r="L4616" s="2">
        <v>-3.0651472916600798E-4</v>
      </c>
      <c r="M4616" s="2">
        <v>-0.29951121101066402</v>
      </c>
    </row>
    <row r="4617" spans="1:13" x14ac:dyDescent="0.55000000000000004">
      <c r="A4617">
        <v>4612</v>
      </c>
      <c r="C4617">
        <f t="shared" si="222"/>
        <v>0.29928637081535198</v>
      </c>
      <c r="D4617">
        <f t="shared" si="223"/>
        <v>3.2053494221088492E-4</v>
      </c>
      <c r="E4617" s="2">
        <f t="shared" si="224"/>
        <v>0.30247636368162678</v>
      </c>
      <c r="K4617">
        <v>4612</v>
      </c>
      <c r="L4617" s="2">
        <v>-2.1446186283144601E-4</v>
      </c>
      <c r="M4617" s="2">
        <v>-0.25069214120273298</v>
      </c>
    </row>
    <row r="4618" spans="1:13" x14ac:dyDescent="0.55000000000000004">
      <c r="A4618">
        <v>4613</v>
      </c>
      <c r="C4618">
        <f t="shared" si="222"/>
        <v>0.2743733409343963</v>
      </c>
      <c r="D4618">
        <f t="shared" si="223"/>
        <v>2.5171183117526062E-4</v>
      </c>
      <c r="E4618" s="2">
        <f t="shared" si="224"/>
        <v>0.17094835326758126</v>
      </c>
      <c r="K4618">
        <v>4613</v>
      </c>
      <c r="L4618" s="2">
        <v>-6.8695692525940096E-5</v>
      </c>
      <c r="M4618" s="2">
        <v>-0.13908566944944001</v>
      </c>
    </row>
    <row r="4619" spans="1:13" x14ac:dyDescent="0.55000000000000004">
      <c r="A4619">
        <v>4614</v>
      </c>
      <c r="C4619">
        <f t="shared" si="222"/>
        <v>0.18059838581180593</v>
      </c>
      <c r="D4619">
        <f t="shared" si="223"/>
        <v>1.1971435618127793E-4</v>
      </c>
      <c r="E4619" s="2">
        <f t="shared" si="224"/>
        <v>3.0013038220702174E-2</v>
      </c>
      <c r="K4619">
        <v>4614</v>
      </c>
      <c r="L4619" s="2">
        <v>9.4275740129825701E-5</v>
      </c>
      <c r="M4619" s="2">
        <v>7.3556710423179402E-3</v>
      </c>
    </row>
    <row r="4620" spans="1:13" x14ac:dyDescent="0.55000000000000004">
      <c r="A4620">
        <v>4615</v>
      </c>
      <c r="C4620">
        <f t="shared" si="222"/>
        <v>4.1497042561493634E-2</v>
      </c>
      <c r="D4620">
        <f t="shared" si="223"/>
        <v>-4.2328898837299504E-5</v>
      </c>
      <c r="E4620" s="2">
        <f t="shared" si="224"/>
        <v>1.220090250152499E-2</v>
      </c>
      <c r="K4620">
        <v>4615</v>
      </c>
      <c r="L4620" s="2">
        <v>2.3363522882584401E-4</v>
      </c>
      <c r="M4620" s="2">
        <v>0.151954738090257</v>
      </c>
    </row>
    <row r="4621" spans="1:13" x14ac:dyDescent="0.55000000000000004">
      <c r="A4621">
        <v>4616</v>
      </c>
      <c r="C4621">
        <f t="shared" si="222"/>
        <v>-0.10801918368349794</v>
      </c>
      <c r="D4621">
        <f t="shared" si="223"/>
        <v>-1.9374849247010941E-4</v>
      </c>
      <c r="E4621" s="2">
        <f t="shared" si="224"/>
        <v>0.13433323203649386</v>
      </c>
      <c r="K4621">
        <v>4616</v>
      </c>
      <c r="L4621" s="2">
        <v>3.14479325094694E-4</v>
      </c>
      <c r="M4621" s="2">
        <v>0.25849579832473302</v>
      </c>
    </row>
    <row r="4622" spans="1:13" x14ac:dyDescent="0.55000000000000004">
      <c r="A4622">
        <v>4617</v>
      </c>
      <c r="C4622">
        <f t="shared" si="222"/>
        <v>-0.23042487168626472</v>
      </c>
      <c r="D4622">
        <f t="shared" si="223"/>
        <v>-2.9654129838612521E-4</v>
      </c>
      <c r="E4622" s="2">
        <f t="shared" si="224"/>
        <v>0.28166356339107246</v>
      </c>
      <c r="K4622">
        <v>4617</v>
      </c>
      <c r="L4622" s="2">
        <v>3.1656012350547897E-4</v>
      </c>
      <c r="M4622" s="2">
        <v>0.30029498227726698</v>
      </c>
    </row>
    <row r="4623" spans="1:13" x14ac:dyDescent="0.55000000000000004">
      <c r="A4623">
        <v>4618</v>
      </c>
      <c r="C4623">
        <f t="shared" si="222"/>
        <v>-0.2949987738687404</v>
      </c>
      <c r="D4623">
        <f t="shared" si="223"/>
        <v>-3.2490848900375069E-4</v>
      </c>
      <c r="E4623" s="2">
        <f t="shared" si="224"/>
        <v>0.31571160543213195</v>
      </c>
      <c r="K4623">
        <v>4618</v>
      </c>
      <c r="L4623" s="2">
        <v>2.3935647518788199E-4</v>
      </c>
      <c r="M4623" s="2">
        <v>0.26688342502363599</v>
      </c>
    </row>
    <row r="4624" spans="1:13" x14ac:dyDescent="0.55000000000000004">
      <c r="A4624">
        <v>4619</v>
      </c>
      <c r="C4624">
        <f t="shared" si="222"/>
        <v>-0.28553420189094558</v>
      </c>
      <c r="D4624">
        <f t="shared" si="223"/>
        <v>-2.7173049740899076E-4</v>
      </c>
      <c r="E4624" s="2">
        <f t="shared" si="224"/>
        <v>0.2044517947754953</v>
      </c>
      <c r="K4624">
        <v>4619</v>
      </c>
      <c r="L4624" s="2">
        <v>1.02204512799708E-4</v>
      </c>
      <c r="M4624" s="2">
        <v>0.166629258348264</v>
      </c>
    </row>
    <row r="4625" spans="1:13" x14ac:dyDescent="0.55000000000000004">
      <c r="A4625">
        <v>4620</v>
      </c>
      <c r="C4625">
        <f t="shared" si="222"/>
        <v>-0.20440656382356032</v>
      </c>
      <c r="D4625">
        <f t="shared" si="223"/>
        <v>-1.5035387859110852E-4</v>
      </c>
      <c r="E4625" s="2">
        <f t="shared" si="224"/>
        <v>5.2463134750231545E-2</v>
      </c>
      <c r="K4625">
        <v>4620</v>
      </c>
      <c r="L4625" s="2">
        <v>-6.0545203849918903E-5</v>
      </c>
      <c r="M4625" s="2">
        <v>2.4641760226696698E-2</v>
      </c>
    </row>
    <row r="4626" spans="1:13" x14ac:dyDescent="0.55000000000000004">
      <c r="A4626">
        <v>4621</v>
      </c>
      <c r="C4626">
        <f t="shared" si="222"/>
        <v>-7.1977186784288091E-2</v>
      </c>
      <c r="D4626">
        <f t="shared" si="223"/>
        <v>8.7583945461494727E-6</v>
      </c>
      <c r="E4626" s="2">
        <f t="shared" si="224"/>
        <v>2.656395599731581E-3</v>
      </c>
      <c r="K4626">
        <v>4621</v>
      </c>
      <c r="L4626" s="2">
        <v>-2.0813099860015699E-4</v>
      </c>
      <c r="M4626" s="2">
        <v>-0.123517419610029</v>
      </c>
    </row>
    <row r="4627" spans="1:13" x14ac:dyDescent="0.55000000000000004">
      <c r="A4627">
        <v>4622</v>
      </c>
      <c r="C4627">
        <f t="shared" si="222"/>
        <v>7.8516946979121066E-2</v>
      </c>
      <c r="D4627">
        <f t="shared" si="223"/>
        <v>1.6567249526463305E-4</v>
      </c>
      <c r="E4627" s="2">
        <f t="shared" si="224"/>
        <v>0.101925569958232</v>
      </c>
      <c r="K4627">
        <v>4622</v>
      </c>
      <c r="L4627" s="2">
        <v>-3.0358909360000898E-4</v>
      </c>
      <c r="M4627" s="2">
        <v>-0.240740895458981</v>
      </c>
    </row>
    <row r="4628" spans="1:13" x14ac:dyDescent="0.55000000000000004">
      <c r="A4628">
        <v>4623</v>
      </c>
      <c r="C4628">
        <f t="shared" si="222"/>
        <v>0.20930498205512968</v>
      </c>
      <c r="D4628">
        <f t="shared" si="223"/>
        <v>2.8100629176961421E-4</v>
      </c>
      <c r="E4628" s="2">
        <f t="shared" si="224"/>
        <v>0.25702294354468541</v>
      </c>
      <c r="K4628">
        <v>4623</v>
      </c>
      <c r="L4628" s="2">
        <v>-3.2301141677773098E-4</v>
      </c>
      <c r="M4628" s="2">
        <v>-0.29766932059214002</v>
      </c>
    </row>
    <row r="4629" spans="1:13" x14ac:dyDescent="0.55000000000000004">
      <c r="A4629">
        <v>4624</v>
      </c>
      <c r="C4629">
        <f t="shared" si="222"/>
        <v>0.28756187843638081</v>
      </c>
      <c r="D4629">
        <f t="shared" si="223"/>
        <v>3.2581343218512665E-4</v>
      </c>
      <c r="E4629" s="2">
        <f t="shared" si="224"/>
        <v>0.32217713454317198</v>
      </c>
      <c r="K4629">
        <v>4624</v>
      </c>
      <c r="L4629" s="2">
        <v>-2.61533526806117E-4</v>
      </c>
      <c r="M4629" s="2">
        <v>-0.28004461777659601</v>
      </c>
    </row>
    <row r="4630" spans="1:13" x14ac:dyDescent="0.55000000000000004">
      <c r="A4630">
        <v>4625</v>
      </c>
      <c r="C4630">
        <f t="shared" si="222"/>
        <v>0.2936468046535658</v>
      </c>
      <c r="D4630">
        <f t="shared" si="223"/>
        <v>2.8884826872441704E-4</v>
      </c>
      <c r="E4630" s="2">
        <f t="shared" si="224"/>
        <v>0.2361258344144864</v>
      </c>
      <c r="K4630">
        <v>4625</v>
      </c>
      <c r="L4630" s="2">
        <v>-1.3455294260970001E-4</v>
      </c>
      <c r="M4630" s="2">
        <v>-0.19228100316822</v>
      </c>
    </row>
    <row r="4631" spans="1:13" x14ac:dyDescent="0.55000000000000004">
      <c r="A4631">
        <v>4626</v>
      </c>
      <c r="C4631">
        <f t="shared" si="222"/>
        <v>0.22603257248767894</v>
      </c>
      <c r="D4631">
        <f t="shared" si="223"/>
        <v>1.7938827825427983E-4</v>
      </c>
      <c r="E4631" s="2">
        <f t="shared" si="224"/>
        <v>7.9745236569251934E-2</v>
      </c>
      <c r="K4631">
        <v>4626</v>
      </c>
      <c r="L4631" s="2">
        <v>2.6127260769173201E-5</v>
      </c>
      <c r="M4631" s="2">
        <v>-5.6359418491619101E-2</v>
      </c>
    </row>
    <row r="4632" spans="1:13" x14ac:dyDescent="0.55000000000000004">
      <c r="A4632">
        <v>4627</v>
      </c>
      <c r="C4632">
        <f t="shared" si="222"/>
        <v>0.10168892901552368</v>
      </c>
      <c r="D4632">
        <f t="shared" si="223"/>
        <v>2.4905611146108228E-5</v>
      </c>
      <c r="E4632" s="2">
        <f t="shared" si="224"/>
        <v>6.4179274823099374E-5</v>
      </c>
      <c r="K4632">
        <v>4627</v>
      </c>
      <c r="L4632" s="2">
        <v>1.80263729606648E-4</v>
      </c>
      <c r="M4632" s="2">
        <v>9.3677732174657802E-2</v>
      </c>
    </row>
    <row r="4633" spans="1:13" x14ac:dyDescent="0.55000000000000004">
      <c r="A4633">
        <v>4628</v>
      </c>
      <c r="C4633">
        <f t="shared" si="222"/>
        <v>-4.8176492206973745E-2</v>
      </c>
      <c r="D4633">
        <f t="shared" si="223"/>
        <v>-1.3582783939110687E-4</v>
      </c>
      <c r="E4633" s="2">
        <f t="shared" si="224"/>
        <v>7.2054238574899607E-2</v>
      </c>
      <c r="K4633">
        <v>4628</v>
      </c>
      <c r="L4633" s="2">
        <v>2.8925202908914601E-4</v>
      </c>
      <c r="M4633" s="2">
        <v>0.22025271368333099</v>
      </c>
    </row>
    <row r="4634" spans="1:13" x14ac:dyDescent="0.55000000000000004">
      <c r="A4634">
        <v>4629</v>
      </c>
      <c r="C4634">
        <f t="shared" si="222"/>
        <v>-0.18595062936368703</v>
      </c>
      <c r="D4634">
        <f t="shared" si="223"/>
        <v>-2.6247136526343784E-4</v>
      </c>
      <c r="E4634" s="2">
        <f t="shared" si="224"/>
        <v>0.22811576924044066</v>
      </c>
      <c r="K4634">
        <v>4629</v>
      </c>
      <c r="L4634" s="2">
        <v>3.2579536349695197E-4</v>
      </c>
      <c r="M4634" s="2">
        <v>0.29166403670137497</v>
      </c>
    </row>
    <row r="4635" spans="1:13" x14ac:dyDescent="0.55000000000000004">
      <c r="A4635">
        <v>4630</v>
      </c>
      <c r="C4635">
        <f t="shared" si="222"/>
        <v>-0.27705507808054686</v>
      </c>
      <c r="D4635">
        <f t="shared" si="223"/>
        <v>-3.2324011091421182E-4</v>
      </c>
      <c r="E4635" s="2">
        <f t="shared" si="224"/>
        <v>0.32158128071800762</v>
      </c>
      <c r="K4635">
        <v>4630</v>
      </c>
      <c r="L4635" s="2">
        <v>2.8074122802924098E-4</v>
      </c>
      <c r="M4635" s="2">
        <v>0.29002629237523497</v>
      </c>
    </row>
    <row r="4636" spans="1:13" x14ac:dyDescent="0.55000000000000004">
      <c r="A4636">
        <v>4631</v>
      </c>
      <c r="C4636">
        <f t="shared" si="222"/>
        <v>-0.29862454205687539</v>
      </c>
      <c r="D4636">
        <f t="shared" si="223"/>
        <v>-3.0288240208645471E-4</v>
      </c>
      <c r="E4636" s="2">
        <f t="shared" si="224"/>
        <v>0.26458082378588355</v>
      </c>
      <c r="K4636">
        <v>4631</v>
      </c>
      <c r="L4636" s="2">
        <v>1.65373710409467E-4</v>
      </c>
      <c r="M4636" s="2">
        <v>0.21574966393122</v>
      </c>
    </row>
    <row r="4637" spans="1:13" x14ac:dyDescent="0.55000000000000004">
      <c r="A4637">
        <v>4632</v>
      </c>
      <c r="C4637">
        <f t="shared" si="222"/>
        <v>-0.24524554048410346</v>
      </c>
      <c r="D4637">
        <f t="shared" si="223"/>
        <v>-2.0650759459131318E-4</v>
      </c>
      <c r="E4637" s="2">
        <f t="shared" si="224"/>
        <v>0.1106778016520798</v>
      </c>
      <c r="K4637">
        <v>4632</v>
      </c>
      <c r="L4637" s="2">
        <v>8.5873211136238192E-6</v>
      </c>
      <c r="M4637" s="2">
        <v>8.7437193741885202E-2</v>
      </c>
    </row>
    <row r="4638" spans="1:13" x14ac:dyDescent="0.55000000000000004">
      <c r="A4638">
        <v>4633</v>
      </c>
      <c r="C4638">
        <f t="shared" si="222"/>
        <v>-0.13031507761541619</v>
      </c>
      <c r="D4638">
        <f t="shared" si="223"/>
        <v>-5.8303733687597425E-5</v>
      </c>
      <c r="E4638" s="2">
        <f t="shared" si="224"/>
        <v>4.5617344819984E-3</v>
      </c>
      <c r="K4638">
        <v>4633</v>
      </c>
      <c r="L4638" s="2">
        <v>-1.5034981602699899E-4</v>
      </c>
      <c r="M4638" s="2">
        <v>-6.2774464041075603E-2</v>
      </c>
    </row>
    <row r="4639" spans="1:13" x14ac:dyDescent="0.55000000000000004">
      <c r="A4639">
        <v>4634</v>
      </c>
      <c r="C4639">
        <f t="shared" si="222"/>
        <v>1.7321722910849501E-2</v>
      </c>
      <c r="D4639">
        <f t="shared" si="223"/>
        <v>1.0453313542650907E-4</v>
      </c>
      <c r="E4639" s="2">
        <f t="shared" si="224"/>
        <v>4.604697577524932E-2</v>
      </c>
      <c r="K4639">
        <v>4634</v>
      </c>
      <c r="L4639" s="2">
        <v>-2.7163090904111601E-4</v>
      </c>
      <c r="M4639" s="2">
        <v>-0.197263867880446</v>
      </c>
    </row>
    <row r="4640" spans="1:13" x14ac:dyDescent="0.55000000000000004">
      <c r="A4640">
        <v>4635</v>
      </c>
      <c r="C4640">
        <f t="shared" si="222"/>
        <v>0.160611136097594</v>
      </c>
      <c r="D4640">
        <f t="shared" si="223"/>
        <v>2.4113439093063514E-4</v>
      </c>
      <c r="E4640" s="2">
        <f t="shared" si="224"/>
        <v>0.19621218698285406</v>
      </c>
      <c r="K4640">
        <v>4635</v>
      </c>
      <c r="L4640" s="2">
        <v>-3.2488035581006202E-4</v>
      </c>
      <c r="M4640" s="2">
        <v>-0.282347312272966</v>
      </c>
    </row>
    <row r="4641" spans="1:13" x14ac:dyDescent="0.55000000000000004">
      <c r="A4641">
        <v>4636</v>
      </c>
      <c r="C4641">
        <f t="shared" si="222"/>
        <v>0.26359053954015993</v>
      </c>
      <c r="D4641">
        <f t="shared" si="223"/>
        <v>3.1721599702309416E-4</v>
      </c>
      <c r="E4641" s="2">
        <f t="shared" si="224"/>
        <v>0.31394243295448976</v>
      </c>
      <c r="K4641">
        <v>4636</v>
      </c>
      <c r="L4641" s="2">
        <v>-2.9676150205496898E-4</v>
      </c>
      <c r="M4641" s="2">
        <v>-0.29671512075115802</v>
      </c>
    </row>
    <row r="4642" spans="1:13" x14ac:dyDescent="0.55000000000000004">
      <c r="A4642">
        <v>4637</v>
      </c>
      <c r="C4642">
        <f t="shared" si="222"/>
        <v>0.30041427360587797</v>
      </c>
      <c r="D4642">
        <f t="shared" si="223"/>
        <v>3.136830742454468E-4</v>
      </c>
      <c r="E4642" s="2">
        <f t="shared" si="224"/>
        <v>0.28856564011870001</v>
      </c>
      <c r="K4642">
        <v>4637</v>
      </c>
      <c r="L4642" s="2">
        <v>-1.9431688913550401E-4</v>
      </c>
      <c r="M4642" s="2">
        <v>-0.23676878655024799</v>
      </c>
    </row>
    <row r="4643" spans="1:13" x14ac:dyDescent="0.55000000000000004">
      <c r="A4643">
        <v>4638</v>
      </c>
      <c r="C4643">
        <f t="shared" si="222"/>
        <v>0.26184035722698129</v>
      </c>
      <c r="D4643">
        <f t="shared" si="223"/>
        <v>2.3142231174677901E-4</v>
      </c>
      <c r="E4643" s="2">
        <f t="shared" si="224"/>
        <v>0.14391598089628099</v>
      </c>
      <c r="K4643">
        <v>4638</v>
      </c>
      <c r="L4643" s="2">
        <v>-4.3204405877588302E-5</v>
      </c>
      <c r="M4643" s="2">
        <v>-0.117522240950911</v>
      </c>
    </row>
    <row r="4644" spans="1:13" x14ac:dyDescent="0.55000000000000004">
      <c r="A4644">
        <v>4639</v>
      </c>
      <c r="C4644">
        <f t="shared" si="222"/>
        <v>0.15755003034278964</v>
      </c>
      <c r="D4644">
        <f t="shared" si="223"/>
        <v>9.1079426997236627E-5</v>
      </c>
      <c r="E4644" s="2">
        <f t="shared" si="224"/>
        <v>1.5974824263568499E-2</v>
      </c>
      <c r="K4644">
        <v>4639</v>
      </c>
      <c r="L4644" s="2">
        <v>1.1872888885304501E-4</v>
      </c>
      <c r="M4644" s="2">
        <v>3.1158478949634801E-2</v>
      </c>
    </row>
    <row r="4645" spans="1:13" x14ac:dyDescent="0.55000000000000004">
      <c r="A4645">
        <v>4640</v>
      </c>
      <c r="C4645">
        <f t="shared" si="222"/>
        <v>1.37179667326317E-2</v>
      </c>
      <c r="D4645">
        <f t="shared" si="223"/>
        <v>-7.2122474128286299E-5</v>
      </c>
      <c r="E4645" s="2">
        <f t="shared" si="224"/>
        <v>2.5064398437121084E-2</v>
      </c>
      <c r="K4645">
        <v>4640</v>
      </c>
      <c r="L4645" s="2">
        <v>2.5092579682988001E-4</v>
      </c>
      <c r="M4645" s="2">
        <v>0.172035364504074</v>
      </c>
    </row>
    <row r="4646" spans="1:13" x14ac:dyDescent="0.55000000000000004">
      <c r="A4646">
        <v>4641</v>
      </c>
      <c r="C4646">
        <f t="shared" si="222"/>
        <v>-0.13355701737562065</v>
      </c>
      <c r="D4646">
        <f t="shared" si="223"/>
        <v>-2.1722315446874298E-4</v>
      </c>
      <c r="E4646" s="2">
        <f t="shared" si="224"/>
        <v>0.1627169920709006</v>
      </c>
      <c r="K4646">
        <v>4641</v>
      </c>
      <c r="L4646" s="2">
        <v>3.2027678236003898E-4</v>
      </c>
      <c r="M4646" s="2">
        <v>0.269824925788548</v>
      </c>
    </row>
    <row r="4647" spans="1:13" x14ac:dyDescent="0.55000000000000004">
      <c r="A4647">
        <v>4642</v>
      </c>
      <c r="C4647">
        <f t="shared" si="222"/>
        <v>-0.24731200527991051</v>
      </c>
      <c r="D4647">
        <f t="shared" si="223"/>
        <v>-3.0780540173756766E-4</v>
      </c>
      <c r="E4647" s="2">
        <f t="shared" si="224"/>
        <v>0.29958891992776399</v>
      </c>
      <c r="K4647">
        <v>4642</v>
      </c>
      <c r="L4647" s="2">
        <v>3.0941246089521301E-4</v>
      </c>
      <c r="M4647" s="2">
        <v>0.300035160536963</v>
      </c>
    </row>
    <row r="4648" spans="1:13" x14ac:dyDescent="0.55000000000000004">
      <c r="A4648">
        <v>4643</v>
      </c>
      <c r="C4648">
        <f t="shared" si="222"/>
        <v>-0.29899689278435582</v>
      </c>
      <c r="D4648">
        <f t="shared" si="223"/>
        <v>-3.211349811951111E-4</v>
      </c>
      <c r="E4648" s="2">
        <f t="shared" si="224"/>
        <v>0.30702306521549499</v>
      </c>
      <c r="K4648">
        <v>4643</v>
      </c>
      <c r="L4648" s="2">
        <v>2.21053869143627E-4</v>
      </c>
      <c r="M4648" s="2">
        <v>0.25509972804588799</v>
      </c>
    </row>
    <row r="4649" spans="1:13" x14ac:dyDescent="0.55000000000000004">
      <c r="A4649">
        <v>4644</v>
      </c>
      <c r="C4649">
        <f t="shared" si="222"/>
        <v>-0.27563986255437123</v>
      </c>
      <c r="D4649">
        <f t="shared" si="223"/>
        <v>-2.5386644936100397E-4</v>
      </c>
      <c r="E4649" s="2">
        <f t="shared" si="224"/>
        <v>0.17801045189500181</v>
      </c>
      <c r="K4649">
        <v>4644</v>
      </c>
      <c r="L4649" s="2">
        <v>7.7330964546371898E-5</v>
      </c>
      <c r="M4649" s="2">
        <v>0.14627298614189899</v>
      </c>
    </row>
    <row r="4650" spans="1:13" x14ac:dyDescent="0.55000000000000004">
      <c r="A4650">
        <v>4645</v>
      </c>
      <c r="C4650">
        <f t="shared" si="222"/>
        <v>-0.18310303685228194</v>
      </c>
      <c r="D4650">
        <f t="shared" si="223"/>
        <v>-1.228827898196555E-4</v>
      </c>
      <c r="E4650" s="2">
        <f t="shared" si="224"/>
        <v>3.3824471325868029E-2</v>
      </c>
      <c r="K4650">
        <v>4645</v>
      </c>
      <c r="L4650" s="2">
        <v>-8.5759959847997704E-5</v>
      </c>
      <c r="M4650" s="2">
        <v>8.1126744694331304E-4</v>
      </c>
    </row>
    <row r="4651" spans="1:13" x14ac:dyDescent="0.55000000000000004">
      <c r="A4651">
        <v>4646</v>
      </c>
      <c r="C4651">
        <f t="shared" si="222"/>
        <v>-4.46112084051873E-2</v>
      </c>
      <c r="D4651">
        <f t="shared" si="223"/>
        <v>3.8941859804219161E-5</v>
      </c>
      <c r="E4651" s="2">
        <f t="shared" si="224"/>
        <v>1.0048544733741577E-2</v>
      </c>
      <c r="K4651">
        <v>4646</v>
      </c>
      <c r="L4651" s="2">
        <v>-2.2737177028226899E-4</v>
      </c>
      <c r="M4651" s="2">
        <v>-0.144853638212837</v>
      </c>
    </row>
    <row r="4652" spans="1:13" x14ac:dyDescent="0.55000000000000004">
      <c r="A4652">
        <v>4647</v>
      </c>
      <c r="C4652">
        <f t="shared" si="222"/>
        <v>0.10507709302194609</v>
      </c>
      <c r="D4652">
        <f t="shared" si="223"/>
        <v>1.9099292344651128E-4</v>
      </c>
      <c r="E4652" s="2">
        <f t="shared" si="224"/>
        <v>0.12910809176835844</v>
      </c>
      <c r="K4652">
        <v>4647</v>
      </c>
      <c r="L4652" s="2">
        <v>-3.1203691033728702E-4</v>
      </c>
      <c r="M4652" s="2">
        <v>-0.25423905157547999</v>
      </c>
    </row>
    <row r="4653" spans="1:13" x14ac:dyDescent="0.55000000000000004">
      <c r="A4653">
        <v>4648</v>
      </c>
      <c r="C4653">
        <f t="shared" si="222"/>
        <v>0.22839325894853602</v>
      </c>
      <c r="D4653">
        <f t="shared" si="223"/>
        <v>2.9510878911412336E-4</v>
      </c>
      <c r="E4653" s="2">
        <f t="shared" si="224"/>
        <v>0.27914524385191269</v>
      </c>
      <c r="K4653">
        <v>4648</v>
      </c>
      <c r="L4653" s="2">
        <v>-3.1855047046187401E-4</v>
      </c>
      <c r="M4653" s="2">
        <v>-0.29994871728647099</v>
      </c>
    </row>
    <row r="4654" spans="1:13" x14ac:dyDescent="0.55000000000000004">
      <c r="A4654">
        <v>4649</v>
      </c>
      <c r="C4654">
        <f t="shared" si="222"/>
        <v>0.29438753102901422</v>
      </c>
      <c r="D4654">
        <f t="shared" si="223"/>
        <v>3.2515856911573271E-4</v>
      </c>
      <c r="E4654" s="2">
        <f t="shared" si="224"/>
        <v>0.31913674974999401</v>
      </c>
      <c r="K4654">
        <v>4649</v>
      </c>
      <c r="L4654" s="2">
        <v>-2.4528108911563298E-4</v>
      </c>
      <c r="M4654" s="2">
        <v>-0.27053436600631398</v>
      </c>
    </row>
    <row r="4655" spans="1:13" x14ac:dyDescent="0.55000000000000004">
      <c r="A4655">
        <v>4650</v>
      </c>
      <c r="C4655">
        <f t="shared" si="222"/>
        <v>0.28649673801801634</v>
      </c>
      <c r="D4655">
        <f t="shared" si="223"/>
        <v>2.7360040206811956E-4</v>
      </c>
      <c r="E4655" s="2">
        <f t="shared" si="224"/>
        <v>0.21147098277632925</v>
      </c>
      <c r="K4655">
        <v>4650</v>
      </c>
      <c r="L4655" s="2">
        <v>-1.10579537386973E-4</v>
      </c>
      <c r="M4655" s="2">
        <v>-0.17336300448650999</v>
      </c>
    </row>
    <row r="4656" spans="1:13" x14ac:dyDescent="0.55000000000000004">
      <c r="A4656">
        <v>4651</v>
      </c>
      <c r="C4656">
        <f t="shared" si="222"/>
        <v>0.20670130263816933</v>
      </c>
      <c r="D4656">
        <f t="shared" si="223"/>
        <v>1.5337430114239416E-4</v>
      </c>
      <c r="E4656" s="2">
        <f t="shared" si="224"/>
        <v>5.7347368336949853E-2</v>
      </c>
      <c r="K4656">
        <v>4651</v>
      </c>
      <c r="L4656" s="2">
        <v>5.1817345465900402E-5</v>
      </c>
      <c r="M4656" s="2">
        <v>-3.2771803027059503E-2</v>
      </c>
    </row>
    <row r="4657" spans="1:13" x14ac:dyDescent="0.55000000000000004">
      <c r="A4657">
        <v>4652</v>
      </c>
      <c r="C4657">
        <f t="shared" si="222"/>
        <v>7.5028197213246717E-2</v>
      </c>
      <c r="D4657">
        <f t="shared" si="223"/>
        <v>-5.3455164976030679E-6</v>
      </c>
      <c r="E4657" s="2">
        <f t="shared" si="224"/>
        <v>1.6809264130850845E-3</v>
      </c>
      <c r="K4657">
        <v>4652</v>
      </c>
      <c r="L4657" s="2">
        <v>2.01236252695366E-4</v>
      </c>
      <c r="M4657" s="2">
        <v>0.116027299802024</v>
      </c>
    </row>
    <row r="4658" spans="1:13" x14ac:dyDescent="0.55000000000000004">
      <c r="A4658">
        <v>4653</v>
      </c>
      <c r="C4658">
        <f t="shared" si="222"/>
        <v>-7.547540424328425E-2</v>
      </c>
      <c r="D4658">
        <f t="shared" si="223"/>
        <v>-1.6272372217124959E-4</v>
      </c>
      <c r="E4658" s="2">
        <f t="shared" si="224"/>
        <v>9.6871613599725251E-2</v>
      </c>
      <c r="K4658">
        <v>4653</v>
      </c>
      <c r="L4658" s="2">
        <v>3.0025429205819698E-4</v>
      </c>
      <c r="M4658" s="2">
        <v>0.23576664561457999</v>
      </c>
    </row>
    <row r="4659" spans="1:13" x14ac:dyDescent="0.55000000000000004">
      <c r="A4659">
        <v>4654</v>
      </c>
      <c r="C4659">
        <f t="shared" si="222"/>
        <v>-0.20703627012845979</v>
      </c>
      <c r="D4659">
        <f t="shared" si="223"/>
        <v>-2.7926170352260643E-4</v>
      </c>
      <c r="E4659" s="2">
        <f t="shared" si="224"/>
        <v>0.25350524391774293</v>
      </c>
      <c r="K4659">
        <v>4654</v>
      </c>
      <c r="L4659" s="2">
        <v>3.2407178133265298E-4</v>
      </c>
      <c r="M4659" s="2">
        <v>0.29645677244287799</v>
      </c>
    </row>
    <row r="4660" spans="1:13" x14ac:dyDescent="0.55000000000000004">
      <c r="A4660">
        <v>4655</v>
      </c>
      <c r="C4660">
        <f t="shared" si="222"/>
        <v>-0.28663539619182477</v>
      </c>
      <c r="D4660">
        <f t="shared" si="223"/>
        <v>-3.2571088366150356E-4</v>
      </c>
      <c r="E4660" s="2">
        <f t="shared" si="224"/>
        <v>0.32436767602314576</v>
      </c>
      <c r="K4660">
        <v>4655</v>
      </c>
      <c r="L4660" s="2">
        <v>2.6672348257696798E-4</v>
      </c>
      <c r="M4660" s="2">
        <v>0.28289746152855799</v>
      </c>
    </row>
    <row r="4661" spans="1:13" x14ac:dyDescent="0.55000000000000004">
      <c r="A4661">
        <v>4656</v>
      </c>
      <c r="C4661">
        <f t="shared" si="222"/>
        <v>-0.29429507960581092</v>
      </c>
      <c r="D4661">
        <f t="shared" si="223"/>
        <v>-2.9041349744205662E-4</v>
      </c>
      <c r="E4661" s="2">
        <f t="shared" si="224"/>
        <v>0.24283193721300847</v>
      </c>
      <c r="K4661">
        <v>4656</v>
      </c>
      <c r="L4661" s="2">
        <v>1.42572632977522E-4</v>
      </c>
      <c r="M4661" s="2">
        <v>0.19848472640597001</v>
      </c>
    </row>
    <row r="4662" spans="1:13" x14ac:dyDescent="0.55000000000000004">
      <c r="A4662">
        <v>4657</v>
      </c>
      <c r="C4662">
        <f t="shared" si="222"/>
        <v>-0.22809290128824622</v>
      </c>
      <c r="D4662">
        <f t="shared" si="223"/>
        <v>-1.8222844479744434E-4</v>
      </c>
      <c r="E4662" s="2">
        <f t="shared" si="224"/>
        <v>8.5528851690883007E-2</v>
      </c>
      <c r="K4662">
        <v>4657</v>
      </c>
      <c r="L4662" s="2">
        <v>-1.7286417007547502E-5</v>
      </c>
      <c r="M4662" s="2">
        <v>6.43602602451573E-2</v>
      </c>
    </row>
    <row r="4663" spans="1:13" x14ac:dyDescent="0.55000000000000004">
      <c r="A4663">
        <v>4658</v>
      </c>
      <c r="C4663">
        <f t="shared" si="222"/>
        <v>-0.10464421256377843</v>
      </c>
      <c r="D4663">
        <f t="shared" si="223"/>
        <v>-2.8307893578446221E-5</v>
      </c>
      <c r="E4663" s="2">
        <f t="shared" si="224"/>
        <v>3.5195936972784258E-4</v>
      </c>
      <c r="K4663">
        <v>4658</v>
      </c>
      <c r="L4663" s="2">
        <v>-1.7281597661593099E-4</v>
      </c>
      <c r="M4663" s="2">
        <v>-8.5883632356123799E-2</v>
      </c>
    </row>
    <row r="4664" spans="1:13" x14ac:dyDescent="0.55000000000000004">
      <c r="A4664">
        <v>4659</v>
      </c>
      <c r="C4664">
        <f t="shared" si="222"/>
        <v>4.506796778920881E-2</v>
      </c>
      <c r="D4664">
        <f t="shared" si="223"/>
        <v>1.3271734224568874E-4</v>
      </c>
      <c r="E4664" s="2">
        <f t="shared" si="224"/>
        <v>6.743650917510878E-2</v>
      </c>
      <c r="K4664">
        <v>4659</v>
      </c>
      <c r="L4664" s="2">
        <v>-2.85062702808369E-4</v>
      </c>
      <c r="M4664" s="2">
        <v>-0.21461743645043799</v>
      </c>
    </row>
    <row r="4665" spans="1:13" x14ac:dyDescent="0.55000000000000004">
      <c r="A4665">
        <v>4660</v>
      </c>
      <c r="C4665">
        <f t="shared" si="222"/>
        <v>0.18346903818276097</v>
      </c>
      <c r="D4665">
        <f t="shared" si="223"/>
        <v>2.6043332262434197E-4</v>
      </c>
      <c r="E4665" s="2">
        <f t="shared" si="224"/>
        <v>0.22379334244355198</v>
      </c>
      <c r="K4665">
        <v>4660</v>
      </c>
      <c r="L4665" s="2">
        <v>-3.2591370668182801E-4</v>
      </c>
      <c r="M4665" s="2">
        <v>-0.28959897219582298</v>
      </c>
    </row>
    <row r="4666" spans="1:13" x14ac:dyDescent="0.55000000000000004">
      <c r="A4666">
        <v>4661</v>
      </c>
      <c r="C4666">
        <f t="shared" si="222"/>
        <v>0.27582324721508383</v>
      </c>
      <c r="D4666">
        <f t="shared" si="223"/>
        <v>3.2278602852533106E-4</v>
      </c>
      <c r="E4666" s="2">
        <f t="shared" si="224"/>
        <v>0.32247849029872394</v>
      </c>
      <c r="K4666">
        <v>4661</v>
      </c>
      <c r="L4666" s="2">
        <v>-2.8513760089497102E-4</v>
      </c>
      <c r="M4666" s="2">
        <v>-0.29204864881317</v>
      </c>
    </row>
    <row r="4667" spans="1:13" x14ac:dyDescent="0.55000000000000004">
      <c r="A4667">
        <v>4662</v>
      </c>
      <c r="C4667">
        <f t="shared" si="222"/>
        <v>0.29895163508917222</v>
      </c>
      <c r="D4667">
        <f t="shared" si="223"/>
        <v>3.0412624505610089E-4</v>
      </c>
      <c r="E4667" s="2">
        <f t="shared" si="224"/>
        <v>0.27071684003323915</v>
      </c>
      <c r="K4667">
        <v>4662</v>
      </c>
      <c r="L4667" s="2">
        <v>-1.72947014098711E-4</v>
      </c>
      <c r="M4667" s="2">
        <v>-0.221352929596973</v>
      </c>
    </row>
    <row r="4668" spans="1:13" x14ac:dyDescent="0.55000000000000004">
      <c r="A4668">
        <v>4663</v>
      </c>
      <c r="C4668">
        <f t="shared" si="222"/>
        <v>0.24704946395636521</v>
      </c>
      <c r="D4668">
        <f t="shared" si="223"/>
        <v>2.0913718455040011E-4</v>
      </c>
      <c r="E4668" s="2">
        <f t="shared" si="224"/>
        <v>0.11714701413767843</v>
      </c>
      <c r="K4668">
        <v>4663</v>
      </c>
      <c r="L4668" s="2">
        <v>-1.7440774736045502E-5</v>
      </c>
      <c r="M4668" s="2">
        <v>-9.5217995989330506E-2</v>
      </c>
    </row>
    <row r="4669" spans="1:13" x14ac:dyDescent="0.55000000000000004">
      <c r="A4669">
        <v>4664</v>
      </c>
      <c r="C4669">
        <f t="shared" si="222"/>
        <v>0.13314308476199302</v>
      </c>
      <c r="D4669">
        <f t="shared" si="223"/>
        <v>6.1659098986956829E-5</v>
      </c>
      <c r="E4669" s="2">
        <f t="shared" si="224"/>
        <v>6.1431437022590168E-3</v>
      </c>
      <c r="K4669">
        <v>4664</v>
      </c>
      <c r="L4669" s="2">
        <v>1.4243361485397399E-4</v>
      </c>
      <c r="M4669" s="2">
        <v>5.4764875403402698E-2</v>
      </c>
    </row>
    <row r="4670" spans="1:13" x14ac:dyDescent="0.55000000000000004">
      <c r="A4670">
        <v>4665</v>
      </c>
      <c r="C4670">
        <f t="shared" si="222"/>
        <v>-1.4179402275331092E-2</v>
      </c>
      <c r="D4670">
        <f t="shared" si="223"/>
        <v>-1.0129412075334626E-4</v>
      </c>
      <c r="E4670" s="2">
        <f t="shared" si="224"/>
        <v>4.211153247726275E-2</v>
      </c>
      <c r="K4670">
        <v>4665</v>
      </c>
      <c r="L4670" s="2">
        <v>2.6663462200981802E-4</v>
      </c>
      <c r="M4670" s="2">
        <v>0.19103154401473099</v>
      </c>
    </row>
    <row r="4671" spans="1:13" x14ac:dyDescent="0.55000000000000004">
      <c r="A4671">
        <v>4666</v>
      </c>
      <c r="C4671">
        <f t="shared" si="222"/>
        <v>-0.15794315821963276</v>
      </c>
      <c r="D4671">
        <f t="shared" si="223"/>
        <v>-2.3882465129521587E-4</v>
      </c>
      <c r="E4671" s="2">
        <f t="shared" si="224"/>
        <v>0.19131555437316147</v>
      </c>
      <c r="K4671">
        <v>4666</v>
      </c>
      <c r="L4671" s="2">
        <v>3.24055334002195E-4</v>
      </c>
      <c r="M4671" s="2">
        <v>0.27945317735390801</v>
      </c>
    </row>
    <row r="4672" spans="1:13" x14ac:dyDescent="0.55000000000000004">
      <c r="A4672">
        <v>4667</v>
      </c>
      <c r="C4672">
        <f t="shared" si="222"/>
        <v>-0.26206651062736164</v>
      </c>
      <c r="D4672">
        <f t="shared" si="223"/>
        <v>-3.1641522838564569E-4</v>
      </c>
      <c r="E4672" s="2">
        <f t="shared" si="224"/>
        <v>0.31354460663091344</v>
      </c>
      <c r="K4672">
        <v>4667</v>
      </c>
      <c r="L4672" s="2">
        <v>3.0031437730037599E-4</v>
      </c>
      <c r="M4672" s="2">
        <v>0.29788402882314502</v>
      </c>
    </row>
    <row r="4673" spans="1:13" x14ac:dyDescent="0.55000000000000004">
      <c r="A4673">
        <v>4668</v>
      </c>
      <c r="C4673">
        <f t="shared" si="222"/>
        <v>-0.30041669279323374</v>
      </c>
      <c r="D4673">
        <f t="shared" si="223"/>
        <v>-3.1459225265671867E-4</v>
      </c>
      <c r="E4673" s="2">
        <f t="shared" si="224"/>
        <v>0.29389915796193899</v>
      </c>
      <c r="K4673">
        <v>4668</v>
      </c>
      <c r="L4673" s="2">
        <v>2.01357821788536E-4</v>
      </c>
      <c r="M4673" s="2">
        <v>0.24170797733527</v>
      </c>
    </row>
    <row r="4674" spans="1:13" x14ac:dyDescent="0.55000000000000004">
      <c r="A4674">
        <v>4669</v>
      </c>
      <c r="C4674">
        <f t="shared" si="222"/>
        <v>-0.26336861734945727</v>
      </c>
      <c r="D4674">
        <f t="shared" si="223"/>
        <v>-2.3381325258950235E-4</v>
      </c>
      <c r="E4674" s="2">
        <f t="shared" si="224"/>
        <v>0.15082603789378174</v>
      </c>
      <c r="K4674">
        <v>4669</v>
      </c>
      <c r="L4674" s="2">
        <v>5.1969950676517899E-5</v>
      </c>
      <c r="M4674" s="2">
        <v>0.124994663476346</v>
      </c>
    </row>
    <row r="4675" spans="1:13" x14ac:dyDescent="0.55000000000000004">
      <c r="A4675">
        <v>4670</v>
      </c>
      <c r="C4675">
        <f t="shared" si="222"/>
        <v>-0.16022057032279965</v>
      </c>
      <c r="D4675">
        <f t="shared" si="223"/>
        <v>-9.4352054516915038E-5</v>
      </c>
      <c r="E4675" s="2">
        <f t="shared" si="224"/>
        <v>1.8822805817610137E-2</v>
      </c>
      <c r="K4675">
        <v>4670</v>
      </c>
      <c r="L4675" s="2">
        <v>-1.10434116980602E-4</v>
      </c>
      <c r="M4675" s="2">
        <v>-2.3024339260827201E-2</v>
      </c>
    </row>
    <row r="4676" spans="1:13" x14ac:dyDescent="0.55000000000000004">
      <c r="A4676">
        <v>4671</v>
      </c>
      <c r="C4676">
        <f t="shared" si="222"/>
        <v>-1.6860537325729723E-2</v>
      </c>
      <c r="D4676">
        <f t="shared" si="223"/>
        <v>6.8789520457559545E-5</v>
      </c>
      <c r="E4676" s="2">
        <f t="shared" si="224"/>
        <v>2.2027373193060917E-2</v>
      </c>
      <c r="K4676">
        <v>4671</v>
      </c>
      <c r="L4676" s="2">
        <v>-2.45179274956406E-4</v>
      </c>
      <c r="M4676" s="2">
        <v>-0.16527675339749501</v>
      </c>
    </row>
    <row r="4677" spans="1:13" x14ac:dyDescent="0.55000000000000004">
      <c r="A4677">
        <v>4672</v>
      </c>
      <c r="C4677">
        <f t="shared" si="222"/>
        <v>0.13073113514816989</v>
      </c>
      <c r="D4677">
        <f t="shared" si="223"/>
        <v>2.1466637576523113E-4</v>
      </c>
      <c r="E4677" s="2">
        <f t="shared" si="224"/>
        <v>0.15750239533876056</v>
      </c>
      <c r="K4677">
        <v>4672</v>
      </c>
      <c r="L4677" s="2">
        <v>-3.1851776253757902E-4</v>
      </c>
      <c r="M4677" s="2">
        <v>-0.26613457934321899</v>
      </c>
    </row>
    <row r="4678" spans="1:13" x14ac:dyDescent="0.55000000000000004">
      <c r="A4678">
        <v>4673</v>
      </c>
      <c r="C4678">
        <f t="shared" ref="C4678:C4741" si="225">$D$1*COS($B$2*(A4678-$L$2)+$B$1)</f>
        <v>0.24551204829230716</v>
      </c>
      <c r="D4678">
        <f t="shared" ref="D4678:D4741" si="226">$D$2*COS($B$2*(A4678-$L$3)+$B$3)</f>
        <v>3.0666649556320981E-4</v>
      </c>
      <c r="E4678" s="2">
        <f t="shared" ref="E4678:E4741" si="227">(M4678-C4678)^2</f>
        <v>0.29795156442979459</v>
      </c>
      <c r="K4678">
        <v>4673</v>
      </c>
      <c r="L4678" s="2">
        <v>-3.1208150055046899E-4</v>
      </c>
      <c r="M4678" s="2">
        <v>-0.300337348913364</v>
      </c>
    </row>
    <row r="4679" spans="1:13" x14ac:dyDescent="0.55000000000000004">
      <c r="A4679">
        <v>4674</v>
      </c>
      <c r="C4679">
        <f t="shared" si="225"/>
        <v>0.29867461230041548</v>
      </c>
      <c r="D4679">
        <f t="shared" si="226"/>
        <v>3.2169978899345005E-4</v>
      </c>
      <c r="E4679" s="2">
        <f t="shared" si="227"/>
        <v>0.31135661055131475</v>
      </c>
      <c r="K4679">
        <v>4674</v>
      </c>
      <c r="L4679" s="2">
        <v>-2.2748249073741901E-4</v>
      </c>
      <c r="M4679" s="2">
        <v>-0.25931876629050898</v>
      </c>
    </row>
    <row r="4680" spans="1:13" x14ac:dyDescent="0.55000000000000004">
      <c r="A4680">
        <v>4675</v>
      </c>
      <c r="C4680">
        <f t="shared" si="225"/>
        <v>0.27687614418242928</v>
      </c>
      <c r="D4680">
        <f t="shared" si="226"/>
        <v>2.5599321627986049E-4</v>
      </c>
      <c r="E4680" s="2">
        <f t="shared" si="227"/>
        <v>0.18509641949325809</v>
      </c>
      <c r="K4680">
        <v>4675</v>
      </c>
      <c r="L4680" s="2">
        <v>-8.5909079920263502E-5</v>
      </c>
      <c r="M4680" s="2">
        <v>-0.153352189953362</v>
      </c>
    </row>
    <row r="4681" spans="1:13" x14ac:dyDescent="0.55000000000000004">
      <c r="A4681">
        <v>4676</v>
      </c>
      <c r="C4681">
        <f t="shared" si="225"/>
        <v>0.18558759996243085</v>
      </c>
      <c r="D4681">
        <f t="shared" si="226"/>
        <v>1.2603774219107681E-4</v>
      </c>
      <c r="E4681" s="2">
        <f t="shared" si="227"/>
        <v>3.785561949357491E-2</v>
      </c>
      <c r="K4681">
        <v>4676</v>
      </c>
      <c r="L4681" s="2">
        <v>7.7180792904163201E-5</v>
      </c>
      <c r="M4681" s="2">
        <v>-8.9776063144749608E-3</v>
      </c>
    </row>
    <row r="4682" spans="1:13" x14ac:dyDescent="0.55000000000000004">
      <c r="A4682">
        <v>4677</v>
      </c>
      <c r="C4682">
        <f t="shared" si="225"/>
        <v>4.7720480027235813E-2</v>
      </c>
      <c r="D4682">
        <f t="shared" si="226"/>
        <v>-3.5550548524320817E-5</v>
      </c>
      <c r="E4682" s="2">
        <f t="shared" si="227"/>
        <v>8.0865046343254754E-3</v>
      </c>
      <c r="K4682">
        <v>4677</v>
      </c>
      <c r="L4682" s="2">
        <v>2.2094025735086299E-4</v>
      </c>
      <c r="M4682" s="2">
        <v>0.137645474518898</v>
      </c>
    </row>
    <row r="4683" spans="1:13" x14ac:dyDescent="0.55000000000000004">
      <c r="A4683">
        <v>4678</v>
      </c>
      <c r="C4683">
        <f t="shared" si="225"/>
        <v>-0.10212347452688642</v>
      </c>
      <c r="D4683">
        <f t="shared" si="226"/>
        <v>-1.8821640090622041E-4</v>
      </c>
      <c r="E4683" s="2">
        <f t="shared" si="227"/>
        <v>0.12384618504018695</v>
      </c>
      <c r="K4683">
        <v>4678</v>
      </c>
      <c r="L4683" s="2">
        <v>3.0936386373019002E-4</v>
      </c>
      <c r="M4683" s="2">
        <v>0.249794392368483</v>
      </c>
    </row>
    <row r="4684" spans="1:13" x14ac:dyDescent="0.55000000000000004">
      <c r="A4684">
        <v>4679</v>
      </c>
      <c r="C4684">
        <f t="shared" si="225"/>
        <v>-0.22633658956536976</v>
      </c>
      <c r="D4684">
        <f t="shared" si="226"/>
        <v>-2.93643903946579E-4</v>
      </c>
      <c r="E4684" s="2">
        <f t="shared" si="227"/>
        <v>0.2763787264162621</v>
      </c>
      <c r="K4684">
        <v>4679</v>
      </c>
      <c r="L4684" s="2">
        <v>3.20305371284209E-4</v>
      </c>
      <c r="M4684" s="2">
        <v>0.29938075503747102</v>
      </c>
    </row>
    <row r="4685" spans="1:13" x14ac:dyDescent="0.55000000000000004">
      <c r="A4685">
        <v>4680</v>
      </c>
      <c r="C4685">
        <f t="shared" si="225"/>
        <v>-0.29374399142177304</v>
      </c>
      <c r="D4685">
        <f t="shared" si="226"/>
        <v>-3.2537297662067353E-4</v>
      </c>
      <c r="E4685" s="2">
        <f t="shared" si="227"/>
        <v>0.32231660554716524</v>
      </c>
      <c r="K4685">
        <v>4680</v>
      </c>
      <c r="L4685" s="2">
        <v>2.5102441156983401E-4</v>
      </c>
      <c r="M4685" s="2">
        <v>0.273985350383955</v>
      </c>
    </row>
    <row r="4686" spans="1:13" x14ac:dyDescent="0.55000000000000004">
      <c r="A4686">
        <v>4681</v>
      </c>
      <c r="C4686">
        <f t="shared" si="225"/>
        <v>-0.28742784306337915</v>
      </c>
      <c r="D4686">
        <f t="shared" si="226"/>
        <v>-2.7544029048115704E-4</v>
      </c>
      <c r="E4686" s="2">
        <f t="shared" si="227"/>
        <v>0.21845944905231393</v>
      </c>
      <c r="K4686">
        <v>4681</v>
      </c>
      <c r="L4686" s="2">
        <v>1.1887283073539901E-4</v>
      </c>
      <c r="M4686" s="2">
        <v>0.17996861504506001</v>
      </c>
    </row>
    <row r="4687" spans="1:13" x14ac:dyDescent="0.55000000000000004">
      <c r="A4687">
        <v>4682</v>
      </c>
      <c r="C4687">
        <f t="shared" si="225"/>
        <v>-0.20897336459587135</v>
      </c>
      <c r="D4687">
        <f t="shared" si="226"/>
        <v>-1.5637789725361472E-4</v>
      </c>
      <c r="E4687" s="2">
        <f t="shared" si="227"/>
        <v>6.2425516314394316E-2</v>
      </c>
      <c r="K4687">
        <v>4682</v>
      </c>
      <c r="L4687" s="2">
        <v>-4.3051187990220299E-5</v>
      </c>
      <c r="M4687" s="2">
        <v>4.0877623623895999E-2</v>
      </c>
    </row>
    <row r="4688" spans="1:13" x14ac:dyDescent="0.55000000000000004">
      <c r="A4688">
        <v>4683</v>
      </c>
      <c r="C4688">
        <f t="shared" si="225"/>
        <v>-7.8070976423192801E-2</v>
      </c>
      <c r="D4688">
        <f t="shared" si="226"/>
        <v>1.9320520013121977E-6</v>
      </c>
      <c r="E4688" s="2">
        <f t="shared" si="227"/>
        <v>9.2297148682726207E-4</v>
      </c>
      <c r="K4688">
        <v>4683</v>
      </c>
      <c r="L4688" s="2">
        <v>-1.94192769613508E-4</v>
      </c>
      <c r="M4688" s="2">
        <v>-0.108451422220239</v>
      </c>
    </row>
    <row r="4689" spans="1:13" x14ac:dyDescent="0.55000000000000004">
      <c r="A4689">
        <v>4684</v>
      </c>
      <c r="C4689">
        <f t="shared" si="225"/>
        <v>7.2425581226093716E-2</v>
      </c>
      <c r="D4689">
        <f t="shared" si="226"/>
        <v>1.5975709692833467E-4</v>
      </c>
      <c r="E4689" s="2">
        <f t="shared" si="227"/>
        <v>9.1835494905095294E-2</v>
      </c>
      <c r="K4689">
        <v>4684</v>
      </c>
      <c r="L4689" s="2">
        <v>-2.9669756740260999E-4</v>
      </c>
      <c r="M4689" s="2">
        <v>-0.23061813658553701</v>
      </c>
    </row>
    <row r="4690" spans="1:13" x14ac:dyDescent="0.55000000000000004">
      <c r="A4690">
        <v>4685</v>
      </c>
      <c r="C4690">
        <f t="shared" si="225"/>
        <v>0.20474484459615544</v>
      </c>
      <c r="D4690">
        <f t="shared" si="226"/>
        <v>2.7748647793751933E-4</v>
      </c>
      <c r="E4690" s="2">
        <f t="shared" si="227"/>
        <v>0.24977000550989917</v>
      </c>
      <c r="K4690">
        <v>4685</v>
      </c>
      <c r="L4690" s="2">
        <v>-3.2489261885764597E-4</v>
      </c>
      <c r="M4690" s="2">
        <v>-0.29502510799193199</v>
      </c>
    </row>
    <row r="4691" spans="1:13" x14ac:dyDescent="0.55000000000000004">
      <c r="A4691">
        <v>4686</v>
      </c>
      <c r="C4691">
        <f t="shared" si="225"/>
        <v>0.28567746765360269</v>
      </c>
      <c r="D4691">
        <f t="shared" si="226"/>
        <v>3.2557260193732702E-4</v>
      </c>
      <c r="E4691" s="2">
        <f t="shared" si="227"/>
        <v>0.32629077872721024</v>
      </c>
      <c r="K4691">
        <v>4686</v>
      </c>
      <c r="L4691" s="2">
        <v>-2.7171629843230098E-4</v>
      </c>
      <c r="M4691" s="2">
        <v>-0.28554121089884998</v>
      </c>
    </row>
    <row r="4692" spans="1:13" x14ac:dyDescent="0.55000000000000004">
      <c r="A4692">
        <v>4687</v>
      </c>
      <c r="C4692">
        <f t="shared" si="225"/>
        <v>0.29491106793323335</v>
      </c>
      <c r="D4692">
        <f t="shared" si="226"/>
        <v>2.9194686537681146E-4</v>
      </c>
      <c r="E4692" s="2">
        <f t="shared" si="227"/>
        <v>0.2494531135127222</v>
      </c>
      <c r="K4692">
        <v>4687</v>
      </c>
      <c r="L4692" s="2">
        <v>-1.5048694545904501E-4</v>
      </c>
      <c r="M4692" s="2">
        <v>-0.20454174616708001</v>
      </c>
    </row>
    <row r="4693" spans="1:13" x14ac:dyDescent="0.55000000000000004">
      <c r="A4693">
        <v>4688</v>
      </c>
      <c r="C4693">
        <f t="shared" si="225"/>
        <v>0.23012820639371129</v>
      </c>
      <c r="D4693">
        <f t="shared" si="226"/>
        <v>1.8504861935837272E-4</v>
      </c>
      <c r="E4693" s="2">
        <f t="shared" si="227"/>
        <v>9.1471005257434151E-2</v>
      </c>
      <c r="K4693">
        <v>4688</v>
      </c>
      <c r="L4693" s="2">
        <v>8.4327965576617496E-6</v>
      </c>
      <c r="M4693" s="2">
        <v>-7.2313532222892593E-2</v>
      </c>
    </row>
    <row r="4694" spans="1:13" x14ac:dyDescent="0.55000000000000004">
      <c r="A4694">
        <v>4689</v>
      </c>
      <c r="C4694">
        <f t="shared" si="225"/>
        <v>0.10758801576912209</v>
      </c>
      <c r="D4694">
        <f t="shared" si="226"/>
        <v>3.1707070398754568E-5</v>
      </c>
      <c r="E4694" s="2">
        <f t="shared" si="227"/>
        <v>8.7390955602200922E-4</v>
      </c>
      <c r="K4694">
        <v>4689</v>
      </c>
      <c r="L4694" s="2">
        <v>1.6524049236323E-4</v>
      </c>
      <c r="M4694" s="2">
        <v>7.8026054467104103E-2</v>
      </c>
    </row>
    <row r="4695" spans="1:13" x14ac:dyDescent="0.55000000000000004">
      <c r="A4695">
        <v>4690</v>
      </c>
      <c r="C4695">
        <f t="shared" si="225"/>
        <v>-4.1954499039484686E-2</v>
      </c>
      <c r="D4695">
        <f t="shared" si="226"/>
        <v>-1.2959228490088743E-4</v>
      </c>
      <c r="E4695" s="2">
        <f t="shared" si="227"/>
        <v>6.2889620740351218E-2</v>
      </c>
      <c r="K4695">
        <v>4690</v>
      </c>
      <c r="L4695" s="2">
        <v>2.8066268177883401E-4</v>
      </c>
      <c r="M4695" s="2">
        <v>0.208823531777314</v>
      </c>
    </row>
    <row r="4696" spans="1:13" x14ac:dyDescent="0.55000000000000004">
      <c r="A4696">
        <v>4691</v>
      </c>
      <c r="C4696">
        <f t="shared" si="225"/>
        <v>-0.18096731891985388</v>
      </c>
      <c r="D4696">
        <f t="shared" si="226"/>
        <v>-2.5836670827903612E-4</v>
      </c>
      <c r="E4696" s="2">
        <f t="shared" si="227"/>
        <v>0.21929288204069736</v>
      </c>
      <c r="K4696">
        <v>4691</v>
      </c>
      <c r="L4696" s="2">
        <v>3.2579116143805501E-4</v>
      </c>
      <c r="M4696" s="2">
        <v>0.28731986010675298</v>
      </c>
    </row>
    <row r="4697" spans="1:13" x14ac:dyDescent="0.55000000000000004">
      <c r="A4697">
        <v>4692</v>
      </c>
      <c r="C4697">
        <f t="shared" si="225"/>
        <v>-0.27456115623887711</v>
      </c>
      <c r="D4697">
        <f t="shared" si="226"/>
        <v>-3.2229653381690037E-4</v>
      </c>
      <c r="E4697" s="2">
        <f t="shared" si="227"/>
        <v>0.32309709386670066</v>
      </c>
      <c r="K4697">
        <v>4692</v>
      </c>
      <c r="L4697" s="2">
        <v>2.8932322365347797E-4</v>
      </c>
      <c r="M4697" s="2">
        <v>0.29385514706944699</v>
      </c>
    </row>
    <row r="4698" spans="1:13" x14ac:dyDescent="0.55000000000000004">
      <c r="A4698">
        <v>4693</v>
      </c>
      <c r="C4698">
        <f t="shared" si="225"/>
        <v>-0.29924593063367144</v>
      </c>
      <c r="D4698">
        <f t="shared" si="226"/>
        <v>-3.0533672284007693E-4</v>
      </c>
      <c r="E4698" s="2">
        <f t="shared" si="227"/>
        <v>0.27671652466822111</v>
      </c>
      <c r="K4698">
        <v>4693</v>
      </c>
      <c r="L4698" s="2">
        <v>1.8039248967391199E-4</v>
      </c>
      <c r="M4698" s="2">
        <v>0.22679258950361</v>
      </c>
    </row>
    <row r="4699" spans="1:13" x14ac:dyDescent="0.55000000000000004">
      <c r="A4699">
        <v>4694</v>
      </c>
      <c r="C4699">
        <f t="shared" si="225"/>
        <v>-0.24882628404315904</v>
      </c>
      <c r="D4699">
        <f t="shared" si="226"/>
        <v>-2.1174383041785221E-4</v>
      </c>
      <c r="E4699" s="2">
        <f t="shared" si="227"/>
        <v>0.12373137250417858</v>
      </c>
      <c r="K4699">
        <v>4694</v>
      </c>
      <c r="L4699" s="2">
        <v>2.6281337581754202E-5</v>
      </c>
      <c r="M4699" s="2">
        <v>0.102928420977511</v>
      </c>
    </row>
    <row r="4700" spans="1:13" x14ac:dyDescent="0.55000000000000004">
      <c r="A4700">
        <v>4695</v>
      </c>
      <c r="C4700">
        <f t="shared" si="225"/>
        <v>-0.13595648500168173</v>
      </c>
      <c r="D4700">
        <f t="shared" si="226"/>
        <v>-6.50076997688851E-5</v>
      </c>
      <c r="E4700" s="2">
        <f t="shared" si="227"/>
        <v>7.96407671703174E-3</v>
      </c>
      <c r="K4700">
        <v>4695</v>
      </c>
      <c r="L4700" s="2">
        <v>-1.34412138545336E-4</v>
      </c>
      <c r="M4700" s="2">
        <v>-4.6714809103972701E-2</v>
      </c>
    </row>
    <row r="4701" spans="1:13" x14ac:dyDescent="0.55000000000000004">
      <c r="A4701">
        <v>4696</v>
      </c>
      <c r="C4701">
        <f t="shared" si="225"/>
        <v>1.1035526041118723E-2</v>
      </c>
      <c r="D4701">
        <f t="shared" si="226"/>
        <v>9.8043993270285678E-5</v>
      </c>
      <c r="E4701" s="2">
        <f t="shared" si="227"/>
        <v>3.8295966094318679E-2</v>
      </c>
      <c r="K4701">
        <v>4696</v>
      </c>
      <c r="L4701" s="2">
        <v>-2.6144126074137598E-4</v>
      </c>
      <c r="M4701" s="2">
        <v>-0.18465802544773</v>
      </c>
    </row>
    <row r="4702" spans="1:13" x14ac:dyDescent="0.55000000000000004">
      <c r="A4702">
        <v>4697</v>
      </c>
      <c r="C4702">
        <f t="shared" si="225"/>
        <v>0.15525785265803096</v>
      </c>
      <c r="D4702">
        <f t="shared" si="226"/>
        <v>2.3648871060201948E-4</v>
      </c>
      <c r="E4702" s="2">
        <f t="shared" si="227"/>
        <v>0.18628749115484236</v>
      </c>
      <c r="K4702">
        <v>4697</v>
      </c>
      <c r="L4702" s="2">
        <v>-3.2299079732090298E-4</v>
      </c>
      <c r="M4702" s="2">
        <v>-0.27635249378287902</v>
      </c>
    </row>
    <row r="4703" spans="1:13" x14ac:dyDescent="0.55000000000000004">
      <c r="A4703">
        <v>4698</v>
      </c>
      <c r="C4703">
        <f t="shared" si="225"/>
        <v>0.26051373083256235</v>
      </c>
      <c r="D4703">
        <f t="shared" si="226"/>
        <v>3.1557974635855864E-4</v>
      </c>
      <c r="E4703" s="2">
        <f t="shared" si="227"/>
        <v>0.31286850316501374</v>
      </c>
      <c r="K4703">
        <v>4698</v>
      </c>
      <c r="L4703" s="2">
        <v>-3.0364528502197099E-4</v>
      </c>
      <c r="M4703" s="2">
        <v>-0.29883276568369699</v>
      </c>
    </row>
    <row r="4704" spans="1:13" x14ac:dyDescent="0.55000000000000004">
      <c r="A4704">
        <v>4699</v>
      </c>
      <c r="C4704">
        <f t="shared" si="225"/>
        <v>0.30038615376374239</v>
      </c>
      <c r="D4704">
        <f t="shared" si="226"/>
        <v>3.1546691767399406E-4</v>
      </c>
      <c r="E4704" s="2">
        <f t="shared" si="227"/>
        <v>0.29905003158703447</v>
      </c>
      <c r="K4704">
        <v>4699</v>
      </c>
      <c r="L4704" s="2">
        <v>-2.0824992741069301E-4</v>
      </c>
      <c r="M4704" s="2">
        <v>-0.24646851759514299</v>
      </c>
    </row>
    <row r="4705" spans="1:13" x14ac:dyDescent="0.55000000000000004">
      <c r="A4705">
        <v>4700</v>
      </c>
      <c r="C4705">
        <f t="shared" si="225"/>
        <v>0.26486798373796444</v>
      </c>
      <c r="D4705">
        <f t="shared" si="226"/>
        <v>2.3617854216827984E-4</v>
      </c>
      <c r="E4705" s="2">
        <f t="shared" si="227"/>
        <v>0.15780175001787647</v>
      </c>
      <c r="K4705">
        <v>4700</v>
      </c>
      <c r="L4705" s="2">
        <v>-6.0697083590648101E-5</v>
      </c>
      <c r="M4705" s="2">
        <v>-0.13237470029520501</v>
      </c>
    </row>
    <row r="4706" spans="1:13" x14ac:dyDescent="0.55000000000000004">
      <c r="A4706">
        <v>4701</v>
      </c>
      <c r="C4706">
        <f t="shared" si="225"/>
        <v>0.1628735327699137</v>
      </c>
      <c r="D4706">
        <f t="shared" si="226"/>
        <v>9.761433082926263E-5</v>
      </c>
      <c r="E4706" s="2">
        <f t="shared" si="227"/>
        <v>2.1904103861557719E-2</v>
      </c>
      <c r="K4706">
        <v>4701</v>
      </c>
      <c r="L4706" s="2">
        <v>1.02057721352044E-4</v>
      </c>
      <c r="M4706" s="2">
        <v>1.4873181886688701E-2</v>
      </c>
    </row>
    <row r="4707" spans="1:13" x14ac:dyDescent="0.55000000000000004">
      <c r="A4707">
        <v>4702</v>
      </c>
      <c r="C4707">
        <f t="shared" si="225"/>
        <v>2.0001258177256551E-2</v>
      </c>
      <c r="D4707">
        <f t="shared" si="226"/>
        <v>-6.5449020002694504E-5</v>
      </c>
      <c r="E4707" s="2">
        <f t="shared" si="227"/>
        <v>1.9153099969074269E-2</v>
      </c>
      <c r="K4707">
        <v>4702</v>
      </c>
      <c r="L4707" s="2">
        <v>2.39251536861979E-4</v>
      </c>
      <c r="M4707" s="2">
        <v>0.158395983398539</v>
      </c>
    </row>
    <row r="4708" spans="1:13" x14ac:dyDescent="0.55000000000000004">
      <c r="A4708">
        <v>4703</v>
      </c>
      <c r="C4708">
        <f t="shared" si="225"/>
        <v>-0.12789091062482066</v>
      </c>
      <c r="D4708">
        <f t="shared" si="226"/>
        <v>-2.1208604636985696E-4</v>
      </c>
      <c r="E4708" s="2">
        <f t="shared" si="227"/>
        <v>0.15220800148837116</v>
      </c>
      <c r="K4708">
        <v>4703</v>
      </c>
      <c r="L4708" s="2">
        <v>3.1652332075605001E-4</v>
      </c>
      <c r="M4708" s="2">
        <v>0.26224752825088299</v>
      </c>
    </row>
    <row r="4709" spans="1:13" x14ac:dyDescent="0.55000000000000004">
      <c r="A4709">
        <v>4704</v>
      </c>
      <c r="C4709">
        <f t="shared" si="225"/>
        <v>-0.24368515658529472</v>
      </c>
      <c r="D4709">
        <f t="shared" si="226"/>
        <v>-3.0549394551651393E-4</v>
      </c>
      <c r="E4709" s="2">
        <f t="shared" si="227"/>
        <v>0.2960477583465308</v>
      </c>
      <c r="K4709">
        <v>4704</v>
      </c>
      <c r="L4709" s="2">
        <v>3.1451987539864E-4</v>
      </c>
      <c r="M4709" s="2">
        <v>0.30041755278723797</v>
      </c>
    </row>
    <row r="4710" spans="1:13" x14ac:dyDescent="0.55000000000000004">
      <c r="A4710">
        <v>4705</v>
      </c>
      <c r="C4710">
        <f t="shared" si="225"/>
        <v>-0.29831956472038795</v>
      </c>
      <c r="D4710">
        <f t="shared" si="226"/>
        <v>-3.2222930364177545E-4</v>
      </c>
      <c r="E4710" s="2">
        <f t="shared" si="227"/>
        <v>0.3154683611325359</v>
      </c>
      <c r="K4710">
        <v>4705</v>
      </c>
      <c r="L4710" s="2">
        <v>2.33742976107987E-4</v>
      </c>
      <c r="M4710" s="2">
        <v>0.26334613757283198</v>
      </c>
    </row>
    <row r="4711" spans="1:13" x14ac:dyDescent="0.55000000000000004">
      <c r="A4711">
        <v>4706</v>
      </c>
      <c r="C4711">
        <f t="shared" si="225"/>
        <v>-0.27808205018816445</v>
      </c>
      <c r="D4711">
        <f t="shared" si="226"/>
        <v>-2.5809189860776069E-4</v>
      </c>
      <c r="E4711" s="2">
        <f t="shared" si="227"/>
        <v>0.19219464654950105</v>
      </c>
      <c r="K4711">
        <v>4706</v>
      </c>
      <c r="L4711" s="2">
        <v>9.4423698414936806E-5</v>
      </c>
      <c r="M4711" s="2">
        <v>0.160318048522478</v>
      </c>
    </row>
    <row r="4712" spans="1:13" x14ac:dyDescent="0.55000000000000004">
      <c r="A4712">
        <v>4707</v>
      </c>
      <c r="C4712">
        <f t="shared" si="225"/>
        <v>-0.18805180256495674</v>
      </c>
      <c r="D4712">
        <f t="shared" si="226"/>
        <v>-1.2917886717095267E-4</v>
      </c>
      <c r="E4712" s="2">
        <f t="shared" si="227"/>
        <v>4.2102571783340169E-2</v>
      </c>
      <c r="K4712">
        <v>4707</v>
      </c>
      <c r="L4712" s="2">
        <v>-6.8544580308232999E-5</v>
      </c>
      <c r="M4712" s="2">
        <v>1.7137309678700498E-2</v>
      </c>
    </row>
    <row r="4713" spans="1:13" x14ac:dyDescent="0.55000000000000004">
      <c r="A4713">
        <v>4708</v>
      </c>
      <c r="C4713">
        <f t="shared" si="225"/>
        <v>-5.0824516314609137E-2</v>
      </c>
      <c r="D4713">
        <f t="shared" si="226"/>
        <v>3.2155337052737377E-5</v>
      </c>
      <c r="E4713" s="2">
        <f t="shared" si="227"/>
        <v>6.3220084033799133E-3</v>
      </c>
      <c r="K4713">
        <v>4708</v>
      </c>
      <c r="L4713" s="2">
        <v>-2.1434544367349999E-4</v>
      </c>
      <c r="M4713" s="2">
        <v>-0.130335574686259</v>
      </c>
    </row>
    <row r="4714" spans="1:13" x14ac:dyDescent="0.55000000000000004">
      <c r="A4714">
        <v>4709</v>
      </c>
      <c r="C4714">
        <f t="shared" si="225"/>
        <v>9.915865223490275E-2</v>
      </c>
      <c r="D4714">
        <f t="shared" si="226"/>
        <v>1.8541922945691731E-4</v>
      </c>
      <c r="E4714" s="2">
        <f t="shared" si="227"/>
        <v>0.1185588503664502</v>
      </c>
      <c r="K4714">
        <v>4709</v>
      </c>
      <c r="L4714" s="2">
        <v>-3.0646216096814302E-4</v>
      </c>
      <c r="M4714" s="2">
        <v>-0.24516510582784001</v>
      </c>
    </row>
    <row r="4715" spans="1:13" x14ac:dyDescent="0.55000000000000004">
      <c r="A4715">
        <v>4710</v>
      </c>
      <c r="C4715">
        <f t="shared" si="225"/>
        <v>0.22425508917055106</v>
      </c>
      <c r="D4715">
        <f t="shared" si="226"/>
        <v>2.9214680359361295E-4</v>
      </c>
      <c r="E4715" s="2">
        <f t="shared" si="227"/>
        <v>0.27336857182827956</v>
      </c>
      <c r="K4715">
        <v>4710</v>
      </c>
      <c r="L4715" s="2">
        <v>-3.21823528895092E-4</v>
      </c>
      <c r="M4715" s="2">
        <v>-0.29859151532093797</v>
      </c>
    </row>
    <row r="4716" spans="1:13" x14ac:dyDescent="0.55000000000000004">
      <c r="A4716">
        <v>4711</v>
      </c>
      <c r="C4716">
        <f t="shared" si="225"/>
        <v>0.29306822564867935</v>
      </c>
      <c r="D4716">
        <f t="shared" si="226"/>
        <v>3.2555168799628162E-4</v>
      </c>
      <c r="E4716" s="2">
        <f t="shared" si="227"/>
        <v>0.32524443179665619</v>
      </c>
      <c r="K4716">
        <v>4711</v>
      </c>
      <c r="L4716" s="2">
        <v>-2.5658219756203199E-4</v>
      </c>
      <c r="M4716" s="2">
        <v>-0.27723382747462499</v>
      </c>
    </row>
    <row r="4717" spans="1:13" x14ac:dyDescent="0.55000000000000004">
      <c r="A4717">
        <v>4712</v>
      </c>
      <c r="C4717">
        <f t="shared" si="225"/>
        <v>0.28832741487704466</v>
      </c>
      <c r="D4717">
        <f t="shared" si="226"/>
        <v>2.7724996079699858E-4</v>
      </c>
      <c r="E4717" s="2">
        <f t="shared" si="227"/>
        <v>0.22540524498701436</v>
      </c>
      <c r="K4717">
        <v>4712</v>
      </c>
      <c r="L4717" s="2">
        <v>-1.2707826312916701E-4</v>
      </c>
      <c r="M4717" s="2">
        <v>-0.18644120770348599</v>
      </c>
    </row>
    <row r="4718" spans="1:13" x14ac:dyDescent="0.55000000000000004">
      <c r="A4718">
        <v>4713</v>
      </c>
      <c r="C4718">
        <f t="shared" si="225"/>
        <v>0.21122250043096502</v>
      </c>
      <c r="D4718">
        <f t="shared" si="226"/>
        <v>1.5936433740315658E-4</v>
      </c>
      <c r="E4718" s="2">
        <f t="shared" si="227"/>
        <v>6.7691411155767767E-2</v>
      </c>
      <c r="K4718">
        <v>4713</v>
      </c>
      <c r="L4718" s="2">
        <v>3.4253210640708799E-5</v>
      </c>
      <c r="M4718" s="2">
        <v>-4.8953230865725603E-2</v>
      </c>
    </row>
    <row r="4719" spans="1:13" x14ac:dyDescent="0.55000000000000004">
      <c r="A4719">
        <v>4714</v>
      </c>
      <c r="C4719">
        <f t="shared" si="225"/>
        <v>8.1105190595868501E-2</v>
      </c>
      <c r="D4719">
        <f t="shared" si="226"/>
        <v>1.4816244571976393E-6</v>
      </c>
      <c r="E4719" s="2">
        <f t="shared" si="227"/>
        <v>3.8770380789691369E-4</v>
      </c>
      <c r="K4719">
        <v>4714</v>
      </c>
      <c r="L4719" s="2">
        <v>1.8700575531412699E-4</v>
      </c>
      <c r="M4719" s="2">
        <v>0.10079538632615299</v>
      </c>
    </row>
    <row r="4720" spans="1:13" x14ac:dyDescent="0.55000000000000004">
      <c r="A4720">
        <v>4715</v>
      </c>
      <c r="C4720">
        <f t="shared" si="225"/>
        <v>-6.936781251857177E-2</v>
      </c>
      <c r="D4720">
        <f t="shared" si="226"/>
        <v>-1.5677294499942079E-4</v>
      </c>
      <c r="E4720" s="2">
        <f t="shared" si="227"/>
        <v>8.6828632780965295E-2</v>
      </c>
      <c r="K4720">
        <v>4715</v>
      </c>
      <c r="L4720" s="2">
        <v>2.9292154846964001E-4</v>
      </c>
      <c r="M4720" s="2">
        <v>0.225299173723466</v>
      </c>
    </row>
    <row r="4721" spans="1:13" x14ac:dyDescent="0.55000000000000004">
      <c r="A4721">
        <v>4716</v>
      </c>
      <c r="C4721">
        <f t="shared" si="225"/>
        <v>-0.20243095684832441</v>
      </c>
      <c r="D4721">
        <f t="shared" si="226"/>
        <v>-2.7568080977267073E-4</v>
      </c>
      <c r="E4721" s="2">
        <f t="shared" si="227"/>
        <v>0.24582392902073477</v>
      </c>
      <c r="K4721">
        <v>4716</v>
      </c>
      <c r="L4721" s="2">
        <v>3.2547332265756999E-4</v>
      </c>
      <c r="M4721" s="2">
        <v>0.29337538540713198</v>
      </c>
    </row>
    <row r="4722" spans="1:13" x14ac:dyDescent="0.55000000000000004">
      <c r="A4722">
        <v>4717</v>
      </c>
      <c r="C4722">
        <f t="shared" si="225"/>
        <v>-0.28468819791446487</v>
      </c>
      <c r="D4722">
        <f t="shared" si="226"/>
        <v>-3.2539860218325548E-4</v>
      </c>
      <c r="E4722" s="2">
        <f t="shared" si="227"/>
        <v>0.32794189195624701</v>
      </c>
      <c r="K4722">
        <v>4717</v>
      </c>
      <c r="L4722" s="2">
        <v>2.7650828409600298E-4</v>
      </c>
      <c r="M4722" s="2">
        <v>0.28797391184682097</v>
      </c>
    </row>
    <row r="4723" spans="1:13" x14ac:dyDescent="0.55000000000000004">
      <c r="A4723">
        <v>4718</v>
      </c>
      <c r="C4723">
        <f t="shared" si="225"/>
        <v>-0.2954947020567758</v>
      </c>
      <c r="D4723">
        <f t="shared" si="226"/>
        <v>-2.9344820430543002E-4</v>
      </c>
      <c r="E4723" s="2">
        <f t="shared" si="227"/>
        <v>0.25597759844344053</v>
      </c>
      <c r="K4723">
        <v>4718</v>
      </c>
      <c r="L4723" s="2">
        <v>1.5829003044973001E-4</v>
      </c>
      <c r="M4723" s="2">
        <v>0.21044758560402099</v>
      </c>
    </row>
    <row r="4724" spans="1:13" x14ac:dyDescent="0.55000000000000004">
      <c r="A4724">
        <v>4719</v>
      </c>
      <c r="C4724">
        <f t="shared" si="225"/>
        <v>-0.23213826451695613</v>
      </c>
      <c r="D4724">
        <f t="shared" si="226"/>
        <v>-1.878484925443118E-4</v>
      </c>
      <c r="E4724" s="2">
        <f t="shared" si="227"/>
        <v>9.756353485496963E-2</v>
      </c>
      <c r="K4724">
        <v>4719</v>
      </c>
      <c r="L4724" s="2">
        <v>4.2705671726405698E-7</v>
      </c>
      <c r="M4724" s="2">
        <v>8.0213356024653404E-2</v>
      </c>
    </row>
    <row r="4725" spans="1:13" x14ac:dyDescent="0.55000000000000004">
      <c r="A4725">
        <v>4720</v>
      </c>
      <c r="C4725">
        <f t="shared" si="225"/>
        <v>-0.11052001567179007</v>
      </c>
      <c r="D4725">
        <f t="shared" si="226"/>
        <v>-3.5102768688985E-5</v>
      </c>
      <c r="E4725" s="2">
        <f t="shared" si="227"/>
        <v>1.6329042118626228E-3</v>
      </c>
      <c r="K4725">
        <v>4720</v>
      </c>
      <c r="L4725" s="2">
        <v>-1.57542876019308E-4</v>
      </c>
      <c r="M4725" s="2">
        <v>-7.0110806178623503E-2</v>
      </c>
    </row>
    <row r="4726" spans="1:13" x14ac:dyDescent="0.55000000000000004">
      <c r="A4726">
        <v>4721</v>
      </c>
      <c r="C4726">
        <f t="shared" si="225"/>
        <v>3.8836427531291309E-2</v>
      </c>
      <c r="D4726">
        <f t="shared" si="226"/>
        <v>1.2645301020155841E-4</v>
      </c>
      <c r="E4726" s="2">
        <f t="shared" si="227"/>
        <v>5.8424550543198513E-2</v>
      </c>
      <c r="K4726">
        <v>4721</v>
      </c>
      <c r="L4726" s="2">
        <v>-2.7605521813179598E-4</v>
      </c>
      <c r="M4726" s="2">
        <v>-0.202875282038598</v>
      </c>
    </row>
    <row r="4727" spans="1:13" x14ac:dyDescent="0.55000000000000004">
      <c r="A4727">
        <v>4722</v>
      </c>
      <c r="C4727">
        <f t="shared" si="225"/>
        <v>0.17844574603095906</v>
      </c>
      <c r="D4727">
        <f t="shared" si="226"/>
        <v>2.5627174894947972E-4</v>
      </c>
      <c r="E4727" s="2">
        <f t="shared" si="227"/>
        <v>0.21462292045017869</v>
      </c>
      <c r="K4727">
        <v>4722</v>
      </c>
      <c r="L4727" s="2">
        <v>-3.2542781834093098E-4</v>
      </c>
      <c r="M4727" s="2">
        <v>-0.28482838496512702</v>
      </c>
    </row>
    <row r="4728" spans="1:13" x14ac:dyDescent="0.55000000000000004">
      <c r="A4728">
        <v>4723</v>
      </c>
      <c r="C4728">
        <f t="shared" si="225"/>
        <v>0.27326894361383325</v>
      </c>
      <c r="D4728">
        <f t="shared" si="226"/>
        <v>3.2177168049057171E-4</v>
      </c>
      <c r="E4728" s="2">
        <f t="shared" si="227"/>
        <v>0.32343492627113191</v>
      </c>
      <c r="K4728">
        <v>4723</v>
      </c>
      <c r="L4728" s="2">
        <v>-2.9329500263896002E-4</v>
      </c>
      <c r="M4728" s="2">
        <v>-0.29544445193011898</v>
      </c>
    </row>
    <row r="4729" spans="1:13" x14ac:dyDescent="0.55000000000000004">
      <c r="A4729">
        <v>4724</v>
      </c>
      <c r="C4729">
        <f t="shared" si="225"/>
        <v>0.29950739640369733</v>
      </c>
      <c r="D4729">
        <f t="shared" si="226"/>
        <v>3.0651370263887385E-4</v>
      </c>
      <c r="E4729" s="2">
        <f t="shared" si="227"/>
        <v>0.28256881192444327</v>
      </c>
      <c r="K4729">
        <v>4724</v>
      </c>
      <c r="L4729" s="2">
        <v>-1.8770463405595801E-4</v>
      </c>
      <c r="M4729" s="2">
        <v>-0.23206462310489501</v>
      </c>
    </row>
    <row r="4730" spans="1:13" x14ac:dyDescent="0.55000000000000004">
      <c r="A4730">
        <v>4725</v>
      </c>
      <c r="C4730">
        <f t="shared" si="225"/>
        <v>0.25057580581123923</v>
      </c>
      <c r="D4730">
        <f t="shared" si="226"/>
        <v>2.1432724622104236E-4</v>
      </c>
      <c r="E4730" s="2">
        <f t="shared" si="227"/>
        <v>0.13042107079353535</v>
      </c>
      <c r="K4730">
        <v>4725</v>
      </c>
      <c r="L4730" s="2">
        <v>-3.5102475438629699E-5</v>
      </c>
      <c r="M4730" s="2">
        <v>-0.110562769798644</v>
      </c>
    </row>
    <row r="4731" spans="1:13" x14ac:dyDescent="0.55000000000000004">
      <c r="A4731">
        <v>4726</v>
      </c>
      <c r="C4731">
        <f t="shared" si="225"/>
        <v>0.13875496968101056</v>
      </c>
      <c r="D4731">
        <f t="shared" si="226"/>
        <v>6.8349168663947167E-5</v>
      </c>
      <c r="E4731" s="2">
        <f t="shared" si="227"/>
        <v>1.0024966482850083E-2</v>
      </c>
      <c r="K4731">
        <v>4726</v>
      </c>
      <c r="L4731" s="2">
        <v>1.26291315912251E-4</v>
      </c>
      <c r="M4731" s="2">
        <v>3.8630215085305897E-2</v>
      </c>
    </row>
    <row r="4732" spans="1:13" x14ac:dyDescent="0.55000000000000004">
      <c r="A4732">
        <v>4727</v>
      </c>
      <c r="C4732">
        <f t="shared" si="225"/>
        <v>-7.8904391176570204E-3</v>
      </c>
      <c r="D4732">
        <f t="shared" si="226"/>
        <v>-9.4783109543420128E-5</v>
      </c>
      <c r="E4732" s="2">
        <f t="shared" si="227"/>
        <v>3.4610309370986393E-2</v>
      </c>
      <c r="K4732">
        <v>4727</v>
      </c>
      <c r="L4732" s="2">
        <v>2.5605466373846499E-4</v>
      </c>
      <c r="M4732" s="2">
        <v>0.178148022956685</v>
      </c>
    </row>
    <row r="4733" spans="1:13" x14ac:dyDescent="0.55000000000000004">
      <c r="A4733">
        <v>4728</v>
      </c>
      <c r="C4733">
        <f t="shared" si="225"/>
        <v>-0.15255551401505293</v>
      </c>
      <c r="D4733">
        <f t="shared" si="226"/>
        <v>-2.3412682512481841E-4</v>
      </c>
      <c r="E4733" s="2">
        <f t="shared" si="227"/>
        <v>0.18113797093220765</v>
      </c>
      <c r="K4733">
        <v>4728</v>
      </c>
      <c r="L4733" s="2">
        <v>3.2168753258356598E-4</v>
      </c>
      <c r="M4733" s="2">
        <v>0.27304755332846098</v>
      </c>
    </row>
    <row r="4734" spans="1:13" x14ac:dyDescent="0.55000000000000004">
      <c r="A4734">
        <v>4729</v>
      </c>
      <c r="C4734">
        <f t="shared" si="225"/>
        <v>-0.25893237050865664</v>
      </c>
      <c r="D4734">
        <f t="shared" si="226"/>
        <v>-3.1470964260117977E-4</v>
      </c>
      <c r="E4734" s="2">
        <f t="shared" si="227"/>
        <v>0.31191443173453298</v>
      </c>
      <c r="K4734">
        <v>4729</v>
      </c>
      <c r="L4734" s="2">
        <v>3.0675176328854198E-4</v>
      </c>
      <c r="M4734" s="2">
        <v>0.299560630105078</v>
      </c>
    </row>
    <row r="4735" spans="1:13" x14ac:dyDescent="0.55000000000000004">
      <c r="A4735">
        <v>4730</v>
      </c>
      <c r="C4735">
        <f t="shared" si="225"/>
        <v>-0.30032265986779016</v>
      </c>
      <c r="D4735">
        <f t="shared" si="226"/>
        <v>-3.1630697333922544E-4</v>
      </c>
      <c r="E4735" s="2">
        <f t="shared" si="227"/>
        <v>0.30400837912384654</v>
      </c>
      <c r="K4735">
        <v>4730</v>
      </c>
      <c r="L4735" s="2">
        <v>2.14988111928117E-4</v>
      </c>
      <c r="M4735" s="2">
        <v>0.25104688873264402</v>
      </c>
    </row>
    <row r="4736" spans="1:13" x14ac:dyDescent="0.55000000000000004">
      <c r="A4736">
        <v>4731</v>
      </c>
      <c r="C4736">
        <f t="shared" si="225"/>
        <v>-0.26633829189950459</v>
      </c>
      <c r="D4736">
        <f t="shared" si="226"/>
        <v>-2.3851792099111681E-4</v>
      </c>
      <c r="E4736" s="2">
        <f t="shared" si="227"/>
        <v>0.16483209316212036</v>
      </c>
      <c r="K4736">
        <v>4731</v>
      </c>
      <c r="L4736" s="2">
        <v>6.9379354245874104E-5</v>
      </c>
      <c r="M4736" s="2">
        <v>0.139656896695287</v>
      </c>
    </row>
    <row r="4737" spans="1:13" x14ac:dyDescent="0.55000000000000004">
      <c r="A4737">
        <v>4732</v>
      </c>
      <c r="C4737">
        <f t="shared" si="225"/>
        <v>-0.16550862663202412</v>
      </c>
      <c r="D4737">
        <f t="shared" si="226"/>
        <v>-1.0086589803535869E-4</v>
      </c>
      <c r="E4737" s="2">
        <f t="shared" si="227"/>
        <v>2.5216676223559355E-2</v>
      </c>
      <c r="K4737">
        <v>4732</v>
      </c>
      <c r="L4737" s="2">
        <v>-9.3605893105514696E-5</v>
      </c>
      <c r="M4737" s="2">
        <v>-6.7110314878930698E-3</v>
      </c>
    </row>
    <row r="4738" spans="1:13" x14ac:dyDescent="0.55000000000000004">
      <c r="A4738">
        <v>4733</v>
      </c>
      <c r="C4738">
        <f t="shared" si="225"/>
        <v>-2.3139784723939356E-2</v>
      </c>
      <c r="D4738">
        <f t="shared" si="226"/>
        <v>6.2101339244452768E-5</v>
      </c>
      <c r="E4738" s="2">
        <f t="shared" si="227"/>
        <v>1.6450205750119722E-2</v>
      </c>
      <c r="K4738">
        <v>4733</v>
      </c>
      <c r="L4738" s="2">
        <v>-2.33146963839824E-4</v>
      </c>
      <c r="M4738" s="2">
        <v>-0.151398140202714</v>
      </c>
    </row>
    <row r="4739" spans="1:13" x14ac:dyDescent="0.55000000000000004">
      <c r="A4739">
        <v>4734</v>
      </c>
      <c r="C4739">
        <f t="shared" si="225"/>
        <v>0.12503665540189227</v>
      </c>
      <c r="D4739">
        <f t="shared" si="226"/>
        <v>2.0948244936627665E-4</v>
      </c>
      <c r="E4739" s="2">
        <f t="shared" si="227"/>
        <v>0.1468447698204883</v>
      </c>
      <c r="K4739">
        <v>4734</v>
      </c>
      <c r="L4739" s="2">
        <v>-3.1429493114169002E-4</v>
      </c>
      <c r="M4739" s="2">
        <v>-0.25816664549788898</v>
      </c>
    </row>
    <row r="4740" spans="1:13" x14ac:dyDescent="0.55000000000000004">
      <c r="A4740">
        <v>4735</v>
      </c>
      <c r="C4740">
        <f t="shared" si="225"/>
        <v>0.24183153058413076</v>
      </c>
      <c r="D4740">
        <f t="shared" si="226"/>
        <v>3.0428788023600001E-4</v>
      </c>
      <c r="E4740" s="2">
        <f t="shared" si="227"/>
        <v>0.29388026341467594</v>
      </c>
      <c r="K4740">
        <v>4735</v>
      </c>
      <c r="L4740" s="2">
        <v>-3.16725783194918E-4</v>
      </c>
      <c r="M4740" s="2">
        <v>-0.30027571287852201</v>
      </c>
    </row>
    <row r="4741" spans="1:13" x14ac:dyDescent="0.55000000000000004">
      <c r="A4741">
        <v>4736</v>
      </c>
      <c r="C4741">
        <f t="shared" si="225"/>
        <v>0.29793178899595418</v>
      </c>
      <c r="D4741">
        <f t="shared" si="226"/>
        <v>3.2272346704791398E-4</v>
      </c>
      <c r="E4741" s="2">
        <f t="shared" si="227"/>
        <v>0.31935005147836848</v>
      </c>
      <c r="K4741">
        <v>4736</v>
      </c>
      <c r="L4741" s="2">
        <v>-2.39830698022866E-4</v>
      </c>
      <c r="M4741" s="2">
        <v>-0.26717886519344303</v>
      </c>
    </row>
    <row r="4742" spans="1:13" x14ac:dyDescent="0.55000000000000004">
      <c r="A4742">
        <v>4737</v>
      </c>
      <c r="C4742">
        <f t="shared" ref="C4742:C4805" si="228">$D$1*COS($B$2*(A4742-$L$2)+$B$1)</f>
        <v>0.27925744827363003</v>
      </c>
      <c r="D4742">
        <f t="shared" ref="D4742:D4805" si="229">$D$2*COS($B$2*(A4742-$L$3)+$B$3)</f>
        <v>2.6016226610174896E-4</v>
      </c>
      <c r="E4742" s="2">
        <f t="shared" ref="E4742:E4805" si="230">(M4742-C4742)^2</f>
        <v>0.19929337130283703</v>
      </c>
      <c r="K4742">
        <v>4737</v>
      </c>
      <c r="L4742" s="2">
        <v>-1.0286852672935E-4</v>
      </c>
      <c r="M4742" s="2">
        <v>-0.16716541326331799</v>
      </c>
    </row>
    <row r="4743" spans="1:13" x14ac:dyDescent="0.55000000000000004">
      <c r="A4743">
        <v>4738</v>
      </c>
      <c r="C4743">
        <f t="shared" si="228"/>
        <v>0.19049537431459101</v>
      </c>
      <c r="D4743">
        <f t="shared" si="229"/>
        <v>1.3230582014950675E-4</v>
      </c>
      <c r="E4743" s="2">
        <f t="shared" si="230"/>
        <v>4.6560887941777436E-2</v>
      </c>
      <c r="K4743">
        <v>4738</v>
      </c>
      <c r="L4743" s="2">
        <v>5.98577052335411E-5</v>
      </c>
      <c r="M4743" s="2">
        <v>-2.52843465624586E-2</v>
      </c>
    </row>
    <row r="4744" spans="1:13" x14ac:dyDescent="0.55000000000000004">
      <c r="A4744">
        <v>4739</v>
      </c>
      <c r="C4744">
        <f t="shared" si="228"/>
        <v>5.39229767286371E-2</v>
      </c>
      <c r="D4744">
        <f t="shared" si="229"/>
        <v>-2.8756597872485278E-5</v>
      </c>
      <c r="E4744" s="2">
        <f t="shared" si="230"/>
        <v>4.761878391057555E-3</v>
      </c>
      <c r="K4744">
        <v>4739</v>
      </c>
      <c r="L4744" s="2">
        <v>2.0759220359044701E-4</v>
      </c>
      <c r="M4744" s="2">
        <v>0.122929341587667</v>
      </c>
    </row>
    <row r="4745" spans="1:13" x14ac:dyDescent="0.55000000000000004">
      <c r="A4745">
        <v>4740</v>
      </c>
      <c r="C4745">
        <f t="shared" si="228"/>
        <v>-9.6182951411728806E-2</v>
      </c>
      <c r="D4745">
        <f t="shared" si="229"/>
        <v>-1.8260171597163992E-4</v>
      </c>
      <c r="E4745" s="2">
        <f t="shared" si="230"/>
        <v>0.11325753262289265</v>
      </c>
      <c r="K4745">
        <v>4740</v>
      </c>
      <c r="L4745" s="2">
        <v>3.0333394674959E-4</v>
      </c>
      <c r="M4745" s="2">
        <v>0.24035461353889101</v>
      </c>
    </row>
    <row r="4746" spans="1:13" x14ac:dyDescent="0.55000000000000004">
      <c r="A4746">
        <v>4741</v>
      </c>
      <c r="C4746">
        <f t="shared" si="228"/>
        <v>-0.22214898612350567</v>
      </c>
      <c r="D4746">
        <f t="shared" si="229"/>
        <v>-2.9061765230069389E-4</v>
      </c>
      <c r="E4746" s="2">
        <f t="shared" si="230"/>
        <v>0.27011986289889156</v>
      </c>
      <c r="K4746">
        <v>4741</v>
      </c>
      <c r="L4746" s="2">
        <v>3.2310382119810598E-4</v>
      </c>
      <c r="M4746" s="2">
        <v>0.297581581477527</v>
      </c>
    </row>
    <row r="4747" spans="1:13" x14ac:dyDescent="0.55000000000000004">
      <c r="A4747">
        <v>4742</v>
      </c>
      <c r="C4747">
        <f t="shared" si="228"/>
        <v>-0.29236030784687472</v>
      </c>
      <c r="D4747">
        <f t="shared" si="229"/>
        <v>-3.2569468363642852E-4</v>
      </c>
      <c r="E4747" s="2">
        <f t="shared" si="230"/>
        <v>0.32791394017969155</v>
      </c>
      <c r="K4747">
        <v>4742</v>
      </c>
      <c r="L4747" s="2">
        <v>2.6195033923696903E-4</v>
      </c>
      <c r="M4747" s="2">
        <v>0.28027739627300902</v>
      </c>
    </row>
    <row r="4748" spans="1:13" x14ac:dyDescent="0.55000000000000004">
      <c r="A4748">
        <v>4743</v>
      </c>
      <c r="C4748">
        <f t="shared" si="228"/>
        <v>-0.28919535476848202</v>
      </c>
      <c r="D4748">
        <f t="shared" si="229"/>
        <v>-2.7902921447971678E-4</v>
      </c>
      <c r="E4748" s="2">
        <f t="shared" si="230"/>
        <v>0.23229638533017583</v>
      </c>
      <c r="K4748">
        <v>4743</v>
      </c>
      <c r="L4748" s="2">
        <v>1.3518976979200401E-4</v>
      </c>
      <c r="M4748" s="2">
        <v>0.19277599845717999</v>
      </c>
    </row>
    <row r="4749" spans="1:13" x14ac:dyDescent="0.55000000000000004">
      <c r="A4749">
        <v>4744</v>
      </c>
      <c r="C4749">
        <f t="shared" si="228"/>
        <v>-0.21344846339761489</v>
      </c>
      <c r="D4749">
        <f t="shared" si="229"/>
        <v>-1.6233329395777578E-4</v>
      </c>
      <c r="E4749" s="2">
        <f t="shared" si="230"/>
        <v>7.3138399024405096E-2</v>
      </c>
      <c r="K4749">
        <v>4744</v>
      </c>
      <c r="L4749" s="2">
        <v>-2.54299161538132E-5</v>
      </c>
      <c r="M4749" s="2">
        <v>5.6992655932277501E-2</v>
      </c>
    </row>
    <row r="4750" spans="1:13" x14ac:dyDescent="0.55000000000000004">
      <c r="A4750">
        <v>4745</v>
      </c>
      <c r="C4750">
        <f t="shared" si="228"/>
        <v>-8.4130506852671982E-2</v>
      </c>
      <c r="D4750">
        <f t="shared" si="229"/>
        <v>-4.8951383691469226E-6</v>
      </c>
      <c r="E4750" s="2">
        <f t="shared" si="230"/>
        <v>7.9822502262933049E-5</v>
      </c>
      <c r="K4750">
        <v>4745</v>
      </c>
      <c r="L4750" s="2">
        <v>-1.7968052184316101E-4</v>
      </c>
      <c r="M4750" s="2">
        <v>-9.3064850827633605E-2</v>
      </c>
    </row>
    <row r="4751" spans="1:13" x14ac:dyDescent="0.55000000000000004">
      <c r="A4751">
        <v>4746</v>
      </c>
      <c r="C4751">
        <f t="shared" si="228"/>
        <v>6.6302433583449144E-2</v>
      </c>
      <c r="D4751">
        <f t="shared" si="229"/>
        <v>1.537715937708641E-4</v>
      </c>
      <c r="E4751" s="2">
        <f t="shared" si="230"/>
        <v>8.186243523901611E-2</v>
      </c>
      <c r="K4751">
        <v>4746</v>
      </c>
      <c r="L4751" s="2">
        <v>-2.88929026179857E-4</v>
      </c>
      <c r="M4751" s="2">
        <v>-0.21981368836534301</v>
      </c>
    </row>
    <row r="4752" spans="1:13" x14ac:dyDescent="0.55000000000000004">
      <c r="A4752">
        <v>4747</v>
      </c>
      <c r="C4752">
        <f t="shared" si="228"/>
        <v>0.20009486073453717</v>
      </c>
      <c r="D4752">
        <f t="shared" si="229"/>
        <v>2.7384489712241008E-4</v>
      </c>
      <c r="E4752" s="2">
        <f t="shared" si="230"/>
        <v>0.24167418287095269</v>
      </c>
      <c r="K4752">
        <v>4747</v>
      </c>
      <c r="L4752" s="2">
        <v>-3.25813463524255E-4</v>
      </c>
      <c r="M4752" s="2">
        <v>-0.29150882402682898</v>
      </c>
    </row>
    <row r="4753" spans="1:13" x14ac:dyDescent="0.55000000000000004">
      <c r="A4753">
        <v>4748</v>
      </c>
      <c r="C4753">
        <f t="shared" si="228"/>
        <v>0.28366769550555282</v>
      </c>
      <c r="D4753">
        <f t="shared" si="229"/>
        <v>3.2518890348851335E-4</v>
      </c>
      <c r="E4753" s="2">
        <f t="shared" si="230"/>
        <v>0.32931697737009835</v>
      </c>
      <c r="K4753">
        <v>4748</v>
      </c>
      <c r="L4753" s="2">
        <v>-2.8109589772901502E-4</v>
      </c>
      <c r="M4753" s="2">
        <v>-0.29019376632133997</v>
      </c>
    </row>
    <row r="4754" spans="1:13" x14ac:dyDescent="0.55000000000000004">
      <c r="A4754">
        <v>4749</v>
      </c>
      <c r="C4754">
        <f t="shared" si="228"/>
        <v>0.29604591794690721</v>
      </c>
      <c r="D4754">
        <f t="shared" si="229"/>
        <v>2.9491734951850979E-4</v>
      </c>
      <c r="E4754" s="2">
        <f t="shared" si="230"/>
        <v>0.26239370813474522</v>
      </c>
      <c r="K4754">
        <v>4749</v>
      </c>
      <c r="L4754" s="2">
        <v>-1.6597612055519199E-4</v>
      </c>
      <c r="M4754" s="2">
        <v>-0.216197879609242</v>
      </c>
    </row>
    <row r="4755" spans="1:13" x14ac:dyDescent="0.55000000000000004">
      <c r="A4755">
        <v>4750</v>
      </c>
      <c r="C4755">
        <f t="shared" si="228"/>
        <v>0.23412285513641706</v>
      </c>
      <c r="D4755">
        <f t="shared" si="229"/>
        <v>1.9062775718385448E-4</v>
      </c>
      <c r="E4755" s="2">
        <f t="shared" si="230"/>
        <v>0.1037978568817185</v>
      </c>
      <c r="K4755">
        <v>4750</v>
      </c>
      <c r="L4755" s="2">
        <v>-9.2865943472218295E-6</v>
      </c>
      <c r="M4755" s="2">
        <v>-8.8053892754734298E-2</v>
      </c>
    </row>
    <row r="4756" spans="1:13" x14ac:dyDescent="0.55000000000000004">
      <c r="A4756">
        <v>4751</v>
      </c>
      <c r="C4756">
        <f t="shared" si="228"/>
        <v>0.11343989060693846</v>
      </c>
      <c r="D4756">
        <f t="shared" si="229"/>
        <v>3.8494615912713004E-5</v>
      </c>
      <c r="E4756" s="2">
        <f t="shared" si="230"/>
        <v>2.6312952941377758E-3</v>
      </c>
      <c r="K4756">
        <v>4751</v>
      </c>
      <c r="L4756" s="2">
        <v>1.49728817024859E-4</v>
      </c>
      <c r="M4756" s="2">
        <v>6.2143737786889898E-2</v>
      </c>
    </row>
    <row r="4757" spans="1:13" x14ac:dyDescent="0.55000000000000004">
      <c r="A4757">
        <v>4752</v>
      </c>
      <c r="C4757">
        <f t="shared" si="228"/>
        <v>-3.5714095343079649E-2</v>
      </c>
      <c r="D4757">
        <f t="shared" si="229"/>
        <v>-1.2329986255231958E-4</v>
      </c>
      <c r="E4757" s="2">
        <f t="shared" si="230"/>
        <v>5.4052148327273612E-2</v>
      </c>
      <c r="K4757">
        <v>4752</v>
      </c>
      <c r="L4757" s="2">
        <v>2.7124371732291797E-4</v>
      </c>
      <c r="M4757" s="2">
        <v>0.19677708368802599</v>
      </c>
    </row>
    <row r="4758" spans="1:13" x14ac:dyDescent="0.55000000000000004">
      <c r="A4758">
        <v>4753</v>
      </c>
      <c r="C4758">
        <f t="shared" si="228"/>
        <v>-0.17590459615538467</v>
      </c>
      <c r="D4758">
        <f t="shared" si="229"/>
        <v>-2.5414867447161007E-4</v>
      </c>
      <c r="E4758" s="2">
        <f t="shared" si="230"/>
        <v>0.20979238268735972</v>
      </c>
      <c r="K4758">
        <v>4753</v>
      </c>
      <c r="L4758" s="2">
        <v>3.24823945943591E-4</v>
      </c>
      <c r="M4758" s="2">
        <v>0.282126388263093</v>
      </c>
    </row>
    <row r="4759" spans="1:13" x14ac:dyDescent="0.55000000000000004">
      <c r="A4759">
        <v>4754</v>
      </c>
      <c r="C4759">
        <f t="shared" si="228"/>
        <v>-0.27194675110645511</v>
      </c>
      <c r="D4759">
        <f t="shared" si="229"/>
        <v>-3.212115261271327E-4</v>
      </c>
      <c r="E4759" s="2">
        <f t="shared" si="230"/>
        <v>0.32349037169157085</v>
      </c>
      <c r="K4759">
        <v>4754</v>
      </c>
      <c r="L4759" s="2">
        <v>2.9705000224122401E-4</v>
      </c>
      <c r="M4759" s="2">
        <v>0.29681538871261798</v>
      </c>
    </row>
    <row r="4760" spans="1:13" x14ac:dyDescent="0.55000000000000004">
      <c r="A4760">
        <v>4755</v>
      </c>
      <c r="C4760">
        <f t="shared" si="228"/>
        <v>-0.299736003714274</v>
      </c>
      <c r="D4760">
        <f t="shared" si="229"/>
        <v>-3.0765705532799102E-4</v>
      </c>
      <c r="E4760" s="2">
        <f t="shared" si="230"/>
        <v>0.28826283141051284</v>
      </c>
      <c r="K4760">
        <v>4755</v>
      </c>
      <c r="L4760" s="2">
        <v>1.94878042713114E-4</v>
      </c>
      <c r="M4760" s="2">
        <v>0.237165133750076</v>
      </c>
    </row>
    <row r="4761" spans="1:13" x14ac:dyDescent="0.55000000000000004">
      <c r="A4761">
        <v>4756</v>
      </c>
      <c r="C4761">
        <f t="shared" si="228"/>
        <v>-0.25229783732347588</v>
      </c>
      <c r="D4761">
        <f t="shared" si="229"/>
        <v>-2.1688714853770975E-4</v>
      </c>
      <c r="E4761" s="2">
        <f t="shared" si="230"/>
        <v>0.13720596621714198</v>
      </c>
      <c r="K4761">
        <v>4756</v>
      </c>
      <c r="L4761" s="2">
        <v>4.3897668451895198E-5</v>
      </c>
      <c r="M4761" s="2">
        <v>0.11811539977415</v>
      </c>
    </row>
    <row r="4762" spans="1:13" x14ac:dyDescent="0.55000000000000004">
      <c r="A4762">
        <v>4757</v>
      </c>
      <c r="C4762">
        <f t="shared" si="228"/>
        <v>-0.14153823178286928</v>
      </c>
      <c r="D4762">
        <f t="shared" si="229"/>
        <v>-7.1683139085135497E-5</v>
      </c>
      <c r="E4762" s="2">
        <f t="shared" si="230"/>
        <v>1.2325698627858527E-2</v>
      </c>
      <c r="K4762">
        <v>4757</v>
      </c>
      <c r="L4762" s="2">
        <v>-1.18077149194465E-4</v>
      </c>
      <c r="M4762" s="2">
        <v>-3.05170688099544E-2</v>
      </c>
    </row>
    <row r="4763" spans="1:13" x14ac:dyDescent="0.55000000000000004">
      <c r="A4763">
        <v>4758</v>
      </c>
      <c r="C4763">
        <f t="shared" si="228"/>
        <v>4.7444865472133189E-3</v>
      </c>
      <c r="D4763">
        <f t="shared" si="229"/>
        <v>9.1511827318892117E-5</v>
      </c>
      <c r="E4763" s="2">
        <f t="shared" si="230"/>
        <v>3.1064356747839878E-2</v>
      </c>
      <c r="K4763">
        <v>4758</v>
      </c>
      <c r="L4763" s="2">
        <v>-2.5047881232761701E-4</v>
      </c>
      <c r="M4763" s="2">
        <v>-0.17150634819645499</v>
      </c>
    </row>
    <row r="4764" spans="1:13" x14ac:dyDescent="0.55000000000000004">
      <c r="A4764">
        <v>4759</v>
      </c>
      <c r="C4764">
        <f t="shared" si="228"/>
        <v>0.14983643875978689</v>
      </c>
      <c r="D4764">
        <f t="shared" si="229"/>
        <v>2.3173925398214902E-4</v>
      </c>
      <c r="E4764" s="2">
        <f t="shared" si="230"/>
        <v>0.17587726732373724</v>
      </c>
      <c r="K4764">
        <v>4759</v>
      </c>
      <c r="L4764" s="2">
        <v>-3.2014650305557598E-4</v>
      </c>
      <c r="M4764" s="2">
        <v>-0.26954079872901299</v>
      </c>
    </row>
    <row r="4765" spans="1:13" x14ac:dyDescent="0.55000000000000004">
      <c r="A4765">
        <v>4760</v>
      </c>
      <c r="C4765">
        <f t="shared" si="228"/>
        <v>0.25732260314406147</v>
      </c>
      <c r="D4765">
        <f t="shared" si="229"/>
        <v>3.1380501257114839E-4</v>
      </c>
      <c r="E4765" s="2">
        <f t="shared" si="230"/>
        <v>0.31068326345736769</v>
      </c>
      <c r="K4765">
        <v>4760</v>
      </c>
      <c r="L4765" s="2">
        <v>-3.0963151604854698E-4</v>
      </c>
      <c r="M4765" s="2">
        <v>-0.30006708411016803</v>
      </c>
    </row>
    <row r="4766" spans="1:13" x14ac:dyDescent="0.55000000000000004">
      <c r="A4766">
        <v>4761</v>
      </c>
      <c r="C4766">
        <f t="shared" si="228"/>
        <v>0.30022621807118699</v>
      </c>
      <c r="D4766">
        <f t="shared" si="229"/>
        <v>3.1711232749129969E-4</v>
      </c>
      <c r="E4766" s="2">
        <f t="shared" si="230"/>
        <v>0.30876462005726718</v>
      </c>
      <c r="K4766">
        <v>4761</v>
      </c>
      <c r="L4766" s="2">
        <v>-2.2156739503268499E-4</v>
      </c>
      <c r="M4766" s="2">
        <v>-0.25543970679488498</v>
      </c>
    </row>
    <row r="4767" spans="1:13" x14ac:dyDescent="0.55000000000000004">
      <c r="A4767">
        <v>4762</v>
      </c>
      <c r="C4767">
        <f t="shared" si="228"/>
        <v>0.26777938052900901</v>
      </c>
      <c r="D4767">
        <f t="shared" si="229"/>
        <v>2.4083113240864468E-4</v>
      </c>
      <c r="E4767" s="2">
        <f t="shared" si="230"/>
        <v>0.17190580620335691</v>
      </c>
      <c r="K4767">
        <v>4762</v>
      </c>
      <c r="L4767" s="2">
        <v>-7.8010345426556804E-5</v>
      </c>
      <c r="M4767" s="2">
        <v>-0.14683587027992701</v>
      </c>
    </row>
    <row r="4768" spans="1:13" x14ac:dyDescent="0.55000000000000004">
      <c r="A4768">
        <v>4763</v>
      </c>
      <c r="C4768">
        <f t="shared" si="228"/>
        <v>0.16812556281554453</v>
      </c>
      <c r="D4768">
        <f t="shared" si="229"/>
        <v>1.0410639940891365E-4</v>
      </c>
      <c r="E4768" s="2">
        <f t="shared" si="230"/>
        <v>2.875793329164629E-2</v>
      </c>
      <c r="K4768">
        <v>4763</v>
      </c>
      <c r="L4768" s="2">
        <v>8.5084879132701506E-5</v>
      </c>
      <c r="M4768" s="2">
        <v>-1.4560791497527899E-3</v>
      </c>
    </row>
    <row r="4769" spans="1:13" x14ac:dyDescent="0.55000000000000004">
      <c r="A4769">
        <v>4764</v>
      </c>
      <c r="C4769">
        <f t="shared" si="228"/>
        <v>2.627577264323885E-2</v>
      </c>
      <c r="D4769">
        <f t="shared" si="229"/>
        <v>-5.8746845451335083E-5</v>
      </c>
      <c r="E4769" s="2">
        <f t="shared" si="230"/>
        <v>1.3926979280120981E-2</v>
      </c>
      <c r="K4769">
        <v>4764</v>
      </c>
      <c r="L4769" s="2">
        <v>2.26870067884904E-4</v>
      </c>
      <c r="M4769" s="2">
        <v>0.144288396036336</v>
      </c>
    </row>
    <row r="4770" spans="1:13" x14ac:dyDescent="0.55000000000000004">
      <c r="A4770">
        <v>4765</v>
      </c>
      <c r="C4770">
        <f t="shared" si="228"/>
        <v>-0.12216868261498878</v>
      </c>
      <c r="D4770">
        <f t="shared" si="229"/>
        <v>-2.0685587039079691E-4</v>
      </c>
      <c r="E4770" s="2">
        <f t="shared" si="230"/>
        <v>0.14142385377108685</v>
      </c>
      <c r="K4770">
        <v>4765</v>
      </c>
      <c r="L4770" s="2">
        <v>3.11834240735609E-4</v>
      </c>
      <c r="M4770" s="2">
        <v>0.25389494733489998</v>
      </c>
    </row>
    <row r="4771" spans="1:13" x14ac:dyDescent="0.55000000000000004">
      <c r="A4771">
        <v>4766</v>
      </c>
      <c r="C4771">
        <f t="shared" si="228"/>
        <v>-0.23995137364836308</v>
      </c>
      <c r="D4771">
        <f t="shared" si="229"/>
        <v>-3.0304843203796111E-4</v>
      </c>
      <c r="E4771" s="2">
        <f t="shared" si="230"/>
        <v>0.29145239097044029</v>
      </c>
      <c r="K4771">
        <v>4766</v>
      </c>
      <c r="L4771" s="2">
        <v>3.1869759351489403E-4</v>
      </c>
      <c r="M4771" s="2">
        <v>0.299911934023533</v>
      </c>
    </row>
    <row r="4772" spans="1:13" x14ac:dyDescent="0.55000000000000004">
      <c r="A4772">
        <v>4767</v>
      </c>
      <c r="C4772">
        <f t="shared" si="228"/>
        <v>-0.2975113276693454</v>
      </c>
      <c r="D4772">
        <f t="shared" si="229"/>
        <v>-3.231822249980183E-4</v>
      </c>
      <c r="E4772" s="2">
        <f t="shared" si="230"/>
        <v>0.32299381028273927</v>
      </c>
      <c r="K4772">
        <v>4767</v>
      </c>
      <c r="L4772" s="2">
        <v>2.4574115694203701E-4</v>
      </c>
      <c r="M4772" s="2">
        <v>0.27081411631740698</v>
      </c>
    </row>
    <row r="4773" spans="1:13" x14ac:dyDescent="0.55000000000000004">
      <c r="A4773">
        <v>4768</v>
      </c>
      <c r="C4773">
        <f t="shared" si="228"/>
        <v>-0.28040220948785249</v>
      </c>
      <c r="D4773">
        <f t="shared" si="229"/>
        <v>-2.6220409162524319E-4</v>
      </c>
      <c r="E4773" s="2">
        <f t="shared" si="230"/>
        <v>0.20638070578703008</v>
      </c>
      <c r="K4773">
        <v>4768</v>
      </c>
      <c r="L4773" s="2">
        <v>1.11237323145585E-4</v>
      </c>
      <c r="M4773" s="2">
        <v>0.17388922317077701</v>
      </c>
    </row>
    <row r="4774" spans="1:13" x14ac:dyDescent="0.55000000000000004">
      <c r="A4774">
        <v>4769</v>
      </c>
      <c r="C4774">
        <f t="shared" si="228"/>
        <v>-0.19291804713452682</v>
      </c>
      <c r="D4774">
        <f t="shared" si="229"/>
        <v>-1.3541825807826107E-4</v>
      </c>
      <c r="E4774" s="2">
        <f t="shared" si="230"/>
        <v>5.122560499386937E-2</v>
      </c>
      <c r="K4774">
        <v>4769</v>
      </c>
      <c r="L4774" s="2">
        <v>-5.1126588298931703E-5</v>
      </c>
      <c r="M4774" s="2">
        <v>3.3412695350601297E-2</v>
      </c>
    </row>
    <row r="4775" spans="1:13" x14ac:dyDescent="0.55000000000000004">
      <c r="A4775">
        <v>4770</v>
      </c>
      <c r="C4775">
        <f t="shared" si="228"/>
        <v>-5.7015521342369355E-2</v>
      </c>
      <c r="D4775">
        <f t="shared" si="229"/>
        <v>2.5354703853600025E-5</v>
      </c>
      <c r="E4775" s="2">
        <f t="shared" si="230"/>
        <v>3.4125141049774332E-3</v>
      </c>
      <c r="K4775">
        <v>4770</v>
      </c>
      <c r="L4775" s="2">
        <v>-2.00685528537654E-4</v>
      </c>
      <c r="M4775" s="2">
        <v>-0.115432249297446</v>
      </c>
    </row>
    <row r="4776" spans="1:13" x14ac:dyDescent="0.55000000000000004">
      <c r="A4776">
        <v>4771</v>
      </c>
      <c r="C4776">
        <f t="shared" si="228"/>
        <v>9.3196698516563967E-2</v>
      </c>
      <c r="D4776">
        <f t="shared" si="229"/>
        <v>1.7976416955511727E-4</v>
      </c>
      <c r="E4776" s="2">
        <f t="shared" si="230"/>
        <v>0.10795375637542792</v>
      </c>
      <c r="K4776">
        <v>4771</v>
      </c>
      <c r="L4776" s="2">
        <v>-2.9998153319148603E-4</v>
      </c>
      <c r="M4776" s="2">
        <v>-0.235366471019262</v>
      </c>
    </row>
    <row r="4777" spans="1:13" x14ac:dyDescent="0.55000000000000004">
      <c r="A4777">
        <v>4772</v>
      </c>
      <c r="C4777">
        <f t="shared" si="228"/>
        <v>0.22001851147837792</v>
      </c>
      <c r="D4777">
        <f t="shared" si="229"/>
        <v>2.8905661782634829E-4</v>
      </c>
      <c r="E4777" s="2">
        <f t="shared" si="230"/>
        <v>0.2666381952678562</v>
      </c>
      <c r="K4777">
        <v>4772</v>
      </c>
      <c r="L4777" s="2">
        <v>-3.2414530190718298E-4</v>
      </c>
      <c r="M4777" s="2">
        <v>-0.29635169996672101</v>
      </c>
    </row>
    <row r="4778" spans="1:13" x14ac:dyDescent="0.55000000000000004">
      <c r="A4778">
        <v>4773</v>
      </c>
      <c r="C4778">
        <f t="shared" si="228"/>
        <v>0.29162031568084645</v>
      </c>
      <c r="D4778">
        <f t="shared" si="229"/>
        <v>3.2580194785329983E-4</v>
      </c>
      <c r="E4778" s="2">
        <f t="shared" si="230"/>
        <v>0.33031931203239512</v>
      </c>
      <c r="K4778">
        <v>4773</v>
      </c>
      <c r="L4778" s="2">
        <v>-2.6712486890876101E-4</v>
      </c>
      <c r="M4778" s="2">
        <v>-0.28311380722503698</v>
      </c>
    </row>
    <row r="4779" spans="1:13" x14ac:dyDescent="0.55000000000000004">
      <c r="A4779">
        <v>4774</v>
      </c>
      <c r="C4779">
        <f t="shared" si="228"/>
        <v>0.29003156751744591</v>
      </c>
      <c r="D4779">
        <f t="shared" si="229"/>
        <v>2.8077785633034275E-4</v>
      </c>
      <c r="E4779" s="2">
        <f t="shared" si="230"/>
        <v>0.23912087547199692</v>
      </c>
      <c r="K4779">
        <v>4774</v>
      </c>
      <c r="L4779" s="2">
        <v>-1.4320135536975901E-4</v>
      </c>
      <c r="M4779" s="2">
        <v>-0.198968305153291</v>
      </c>
    </row>
    <row r="4780" spans="1:13" x14ac:dyDescent="0.55000000000000004">
      <c r="A4780">
        <v>4775</v>
      </c>
      <c r="C4780">
        <f t="shared" si="228"/>
        <v>0.21565100928754727</v>
      </c>
      <c r="D4780">
        <f t="shared" si="229"/>
        <v>1.6528444119609496E-4</v>
      </c>
      <c r="E4780" s="2">
        <f t="shared" si="230"/>
        <v>7.8759351816326442E-2</v>
      </c>
      <c r="K4780">
        <v>4775</v>
      </c>
      <c r="L4780" s="2">
        <v>1.6587825978312499E-5</v>
      </c>
      <c r="M4780" s="2">
        <v>-6.4989956746149297E-2</v>
      </c>
    </row>
    <row r="4781" spans="1:13" x14ac:dyDescent="0.55000000000000004">
      <c r="A4781">
        <v>4776</v>
      </c>
      <c r="C4781">
        <f t="shared" si="228"/>
        <v>8.714659329117698E-2</v>
      </c>
      <c r="D4781">
        <f t="shared" si="229"/>
        <v>8.3081152435888459E-6</v>
      </c>
      <c r="E4781" s="2">
        <f t="shared" si="230"/>
        <v>3.5384009996904494E-6</v>
      </c>
      <c r="K4781">
        <v>4776</v>
      </c>
      <c r="L4781" s="2">
        <v>1.72222483406714E-4</v>
      </c>
      <c r="M4781" s="2">
        <v>8.5265529496487802E-2</v>
      </c>
    </row>
    <row r="4782" spans="1:13" x14ac:dyDescent="0.55000000000000004">
      <c r="A4782">
        <v>4777</v>
      </c>
      <c r="C4782">
        <f t="shared" si="228"/>
        <v>-6.322978071836205E-2</v>
      </c>
      <c r="D4782">
        <f t="shared" si="229"/>
        <v>-1.5075337251592739E-4</v>
      </c>
      <c r="E4782" s="2">
        <f t="shared" si="230"/>
        <v>7.694827210059238E-2</v>
      </c>
      <c r="K4782">
        <v>4777</v>
      </c>
      <c r="L4782" s="2">
        <v>2.8472295147518299E-4</v>
      </c>
      <c r="M4782" s="2">
        <v>0.21416573492778601</v>
      </c>
    </row>
    <row r="4783" spans="1:13" x14ac:dyDescent="0.55000000000000004">
      <c r="A4783">
        <v>4778</v>
      </c>
      <c r="C4783">
        <f t="shared" si="228"/>
        <v>-0.19773681254562125</v>
      </c>
      <c r="D4783">
        <f t="shared" si="229"/>
        <v>-2.7197894140291144E-4</v>
      </c>
      <c r="E4783" s="2">
        <f t="shared" si="230"/>
        <v>0.2373283887583629</v>
      </c>
      <c r="K4783">
        <v>4778</v>
      </c>
      <c r="L4783" s="2">
        <v>3.2591279005373303E-4</v>
      </c>
      <c r="M4783" s="2">
        <v>0.28942680345865601</v>
      </c>
    </row>
    <row r="4784" spans="1:13" x14ac:dyDescent="0.55000000000000004">
      <c r="A4784">
        <v>4779</v>
      </c>
      <c r="C4784">
        <f t="shared" si="228"/>
        <v>-0.28261607238449238</v>
      </c>
      <c r="D4784">
        <f t="shared" si="229"/>
        <v>-3.2494352885879628E-4</v>
      </c>
      <c r="E4784" s="2">
        <f t="shared" si="230"/>
        <v>0.33041252101923141</v>
      </c>
      <c r="K4784">
        <v>4779</v>
      </c>
      <c r="L4784" s="2">
        <v>2.8547574854716001E-4</v>
      </c>
      <c r="M4784" s="2">
        <v>0.29219913358976801</v>
      </c>
    </row>
    <row r="4785" spans="1:13" x14ac:dyDescent="0.55000000000000004">
      <c r="A4785">
        <v>4780</v>
      </c>
      <c r="C4785">
        <f t="shared" si="228"/>
        <v>-0.29656465513064689</v>
      </c>
      <c r="D4785">
        <f t="shared" si="229"/>
        <v>-2.963541398385673E-4</v>
      </c>
      <c r="E4785" s="2">
        <f t="shared" si="230"/>
        <v>0.26868986699876274</v>
      </c>
      <c r="K4785">
        <v>4780</v>
      </c>
      <c r="L4785" s="2">
        <v>1.7353953485397801E-4</v>
      </c>
      <c r="M4785" s="2">
        <v>0.22178837804149801</v>
      </c>
    </row>
    <row r="4786" spans="1:13" x14ac:dyDescent="0.55000000000000004">
      <c r="A4786">
        <v>4781</v>
      </c>
      <c r="C4786">
        <f t="shared" si="228"/>
        <v>-0.23608176052595051</v>
      </c>
      <c r="D4786">
        <f t="shared" si="229"/>
        <v>-1.933861083684891E-4</v>
      </c>
      <c r="E4786" s="2">
        <f t="shared" si="230"/>
        <v>0.11016498352315982</v>
      </c>
      <c r="K4786">
        <v>4781</v>
      </c>
      <c r="L4786" s="2">
        <v>1.8139268095501701E-5</v>
      </c>
      <c r="M4786" s="2">
        <v>9.5829347337525198E-2</v>
      </c>
    </row>
    <row r="4787" spans="1:13" x14ac:dyDescent="0.55000000000000004">
      <c r="A4787">
        <v>4782</v>
      </c>
      <c r="C4787">
        <f t="shared" si="228"/>
        <v>-0.11634732023993344</v>
      </c>
      <c r="D4787">
        <f t="shared" si="229"/>
        <v>-4.1882239956008185E-5</v>
      </c>
      <c r="E4787" s="2">
        <f t="shared" si="230"/>
        <v>3.8709031194003318E-3</v>
      </c>
      <c r="K4787">
        <v>4782</v>
      </c>
      <c r="L4787" s="2">
        <v>-1.4180409088534299E-4</v>
      </c>
      <c r="M4787" s="2">
        <v>-5.4130737889242303E-2</v>
      </c>
    </row>
    <row r="4788" spans="1:13" x14ac:dyDescent="0.55000000000000004">
      <c r="A4788">
        <v>4783</v>
      </c>
      <c r="C4788">
        <f t="shared" si="228"/>
        <v>3.2587845020732795E-2</v>
      </c>
      <c r="D4788">
        <f t="shared" si="229"/>
        <v>1.2013318787976711E-4</v>
      </c>
      <c r="E4788" s="2">
        <f t="shared" si="230"/>
        <v>4.9783109618258312E-2</v>
      </c>
      <c r="K4788">
        <v>4783</v>
      </c>
      <c r="L4788" s="2">
        <v>-2.6623173561523899E-4</v>
      </c>
      <c r="M4788" s="2">
        <v>-0.19053344400892999</v>
      </c>
    </row>
    <row r="4789" spans="1:13" x14ac:dyDescent="0.55000000000000004">
      <c r="A4789">
        <v>4784</v>
      </c>
      <c r="C4789">
        <f t="shared" si="228"/>
        <v>0.17334414807846671</v>
      </c>
      <c r="D4789">
        <f t="shared" si="229"/>
        <v>2.5199771776440494E-4</v>
      </c>
      <c r="E4789" s="2">
        <f t="shared" si="230"/>
        <v>0.20481056733191402</v>
      </c>
      <c r="K4789">
        <v>4784</v>
      </c>
      <c r="L4789" s="2">
        <v>-3.23979990578515E-4</v>
      </c>
      <c r="M4789" s="2">
        <v>-0.27921586709290702</v>
      </c>
    </row>
    <row r="4790" spans="1:13" x14ac:dyDescent="0.55000000000000004">
      <c r="A4790">
        <v>4785</v>
      </c>
      <c r="C4790">
        <f t="shared" si="228"/>
        <v>0.27059472377228849</v>
      </c>
      <c r="D4790">
        <f t="shared" si="229"/>
        <v>3.2061613218018896E-4</v>
      </c>
      <c r="E4790" s="2">
        <f t="shared" si="230"/>
        <v>0.32326237021235565</v>
      </c>
      <c r="K4790">
        <v>4785</v>
      </c>
      <c r="L4790" s="2">
        <v>-3.0058544707545399E-4</v>
      </c>
      <c r="M4790" s="2">
        <v>-0.29796694413397801</v>
      </c>
    </row>
    <row r="4791" spans="1:13" x14ac:dyDescent="0.55000000000000004">
      <c r="A4791">
        <v>4786</v>
      </c>
      <c r="C4791">
        <f t="shared" si="228"/>
        <v>0.29993172748527291</v>
      </c>
      <c r="D4791">
        <f t="shared" si="229"/>
        <v>3.0876665547210219E-4</v>
      </c>
      <c r="E4791" s="2">
        <f t="shared" si="230"/>
        <v>0.29378793417686377</v>
      </c>
      <c r="K4791">
        <v>4786</v>
      </c>
      <c r="L4791" s="2">
        <v>-2.0190741365560801E-4</v>
      </c>
      <c r="M4791" s="2">
        <v>-0.24209035156396999</v>
      </c>
    </row>
    <row r="4792" spans="1:13" x14ac:dyDescent="0.55000000000000004">
      <c r="A4792">
        <v>4787</v>
      </c>
      <c r="C4792">
        <f t="shared" si="228"/>
        <v>0.25399218965864928</v>
      </c>
      <c r="D4792">
        <f t="shared" si="229"/>
        <v>2.1942325652521917E-4</v>
      </c>
      <c r="E4792" s="2">
        <f t="shared" si="230"/>
        <v>0.14407560029456024</v>
      </c>
      <c r="K4792">
        <v>4787</v>
      </c>
      <c r="L4792" s="2">
        <v>-5.2660415943055403E-5</v>
      </c>
      <c r="M4792" s="2">
        <v>-0.12558072862525599</v>
      </c>
    </row>
    <row r="4793" spans="1:13" x14ac:dyDescent="0.55000000000000004">
      <c r="A4793">
        <v>4788</v>
      </c>
      <c r="C4793">
        <f t="shared" si="228"/>
        <v>0.14430596595827416</v>
      </c>
      <c r="D4793">
        <f t="shared" si="229"/>
        <v>7.5009245265779962E-5</v>
      </c>
      <c r="E4793" s="2">
        <f t="shared" si="230"/>
        <v>1.486560786919258E-2</v>
      </c>
      <c r="K4793">
        <v>4788</v>
      </c>
      <c r="L4793" s="2">
        <v>1.09775709623939E-4</v>
      </c>
      <c r="M4793" s="2">
        <v>2.2381366843933902E-2</v>
      </c>
    </row>
    <row r="4794" spans="1:13" x14ac:dyDescent="0.55000000000000004">
      <c r="A4794">
        <v>4789</v>
      </c>
      <c r="C4794">
        <f t="shared" si="228"/>
        <v>-1.598013467023646E-3</v>
      </c>
      <c r="D4794">
        <f t="shared" si="229"/>
        <v>-8.8230505483646057E-5</v>
      </c>
      <c r="E4794" s="2">
        <f t="shared" si="230"/>
        <v>2.7667639483246527E-2</v>
      </c>
      <c r="K4794">
        <v>4789</v>
      </c>
      <c r="L4794" s="2">
        <v>2.4471782771655598E-4</v>
      </c>
      <c r="M4794" s="2">
        <v>0.16473791014314099</v>
      </c>
    </row>
    <row r="4795" spans="1:13" x14ac:dyDescent="0.55000000000000004">
      <c r="A4795">
        <v>4790</v>
      </c>
      <c r="C4795">
        <f t="shared" si="228"/>
        <v>-0.14710092519746698</v>
      </c>
      <c r="D4795">
        <f t="shared" si="229"/>
        <v>-2.2932625911047932E-4</v>
      </c>
      <c r="E4795" s="2">
        <f t="shared" si="230"/>
        <v>0.1705159312203712</v>
      </c>
      <c r="K4795">
        <v>4790</v>
      </c>
      <c r="L4795" s="2">
        <v>3.1836884773837302E-4</v>
      </c>
      <c r="M4795" s="2">
        <v>0.26583482188719898</v>
      </c>
    </row>
    <row r="4796" spans="1:13" x14ac:dyDescent="0.55000000000000004">
      <c r="A4796">
        <v>4791</v>
      </c>
      <c r="C4796">
        <f t="shared" si="228"/>
        <v>-0.25568460534483073</v>
      </c>
      <c r="D4796">
        <f t="shared" si="229"/>
        <v>-3.128659555145883E-4</v>
      </c>
      <c r="E4796" s="2">
        <f t="shared" si="230"/>
        <v>0.30917643221295693</v>
      </c>
      <c r="K4796">
        <v>4791</v>
      </c>
      <c r="L4796" s="2">
        <v>3.1228241482717E-4</v>
      </c>
      <c r="M4796" s="2">
        <v>0.30035175337009801</v>
      </c>
    </row>
    <row r="4797" spans="1:13" x14ac:dyDescent="0.55000000000000004">
      <c r="A4797">
        <v>4792</v>
      </c>
      <c r="C4797">
        <f t="shared" si="228"/>
        <v>-0.30009683895440237</v>
      </c>
      <c r="D4797">
        <f t="shared" si="229"/>
        <v>-3.1788289177614925E-4</v>
      </c>
      <c r="E4797" s="2">
        <f t="shared" si="230"/>
        <v>0.31330949890738968</v>
      </c>
      <c r="K4797">
        <v>4792</v>
      </c>
      <c r="L4797" s="2">
        <v>2.27982913863044E-4</v>
      </c>
      <c r="M4797" s="2">
        <v>0.25964372497444999</v>
      </c>
    </row>
    <row r="4798" spans="1:13" x14ac:dyDescent="0.55000000000000004">
      <c r="A4798">
        <v>4793</v>
      </c>
      <c r="C4798">
        <f t="shared" si="228"/>
        <v>-0.26919109152703569</v>
      </c>
      <c r="D4798">
        <f t="shared" si="229"/>
        <v>-2.4311792264227735E-4</v>
      </c>
      <c r="E4798" s="2">
        <f t="shared" si="230"/>
        <v>0.17901141536439363</v>
      </c>
      <c r="K4798">
        <v>4793</v>
      </c>
      <c r="L4798" s="2">
        <v>8.6583677818600693E-5</v>
      </c>
      <c r="M4798" s="2">
        <v>0.15390631494621801</v>
      </c>
    </row>
    <row r="4799" spans="1:13" x14ac:dyDescent="0.55000000000000004">
      <c r="A4799">
        <v>4794</v>
      </c>
      <c r="C4799">
        <f t="shared" si="228"/>
        <v>-0.17072405422438452</v>
      </c>
      <c r="D4799">
        <f t="shared" si="229"/>
        <v>-1.0733547944440124E-4</v>
      </c>
      <c r="E4799" s="2">
        <f t="shared" si="230"/>
        <v>3.2524740239651198E-2</v>
      </c>
      <c r="K4799">
        <v>4794</v>
      </c>
      <c r="L4799" s="2">
        <v>-7.65009774616541E-5</v>
      </c>
      <c r="M4799" s="2">
        <v>9.6221135742443308E-3</v>
      </c>
    </row>
    <row r="4800" spans="1:13" x14ac:dyDescent="0.55000000000000004">
      <c r="A4800">
        <v>4795</v>
      </c>
      <c r="C4800">
        <f t="shared" si="228"/>
        <v>-2.9408877891124358E-2</v>
      </c>
      <c r="D4800">
        <f t="shared" si="229"/>
        <v>5.538590663928896E-5</v>
      </c>
      <c r="E4800" s="2">
        <f t="shared" si="230"/>
        <v>1.159134911837037E-2</v>
      </c>
      <c r="K4800">
        <v>4795</v>
      </c>
      <c r="L4800" s="2">
        <v>-2.20425488359027E-4</v>
      </c>
      <c r="M4800" s="2">
        <v>-0.137072005833658</v>
      </c>
    </row>
    <row r="4801" spans="1:13" x14ac:dyDescent="0.55000000000000004">
      <c r="A4801">
        <v>4796</v>
      </c>
      <c r="C4801">
        <f t="shared" si="228"/>
        <v>0.11928730690464548</v>
      </c>
      <c r="D4801">
        <f t="shared" si="229"/>
        <v>2.0420659760103863E-4</v>
      </c>
      <c r="E4801" s="2">
        <f t="shared" si="230"/>
        <v>0.13595657547425116</v>
      </c>
      <c r="K4801">
        <v>4796</v>
      </c>
      <c r="L4801" s="2">
        <v>-3.09143068276427E-4</v>
      </c>
      <c r="M4801" s="2">
        <v>-0.24943559104753099</v>
      </c>
    </row>
    <row r="4802" spans="1:13" x14ac:dyDescent="0.55000000000000004">
      <c r="A4802">
        <v>4797</v>
      </c>
      <c r="C4802">
        <f t="shared" si="228"/>
        <v>0.23804489204427712</v>
      </c>
      <c r="D4802">
        <f t="shared" si="229"/>
        <v>3.0177573689848028E-4</v>
      </c>
      <c r="E4802" s="2">
        <f t="shared" si="230"/>
        <v>0.28876799697123068</v>
      </c>
      <c r="K4802">
        <v>4797</v>
      </c>
      <c r="L4802" s="2">
        <v>-3.2043384895963102E-4</v>
      </c>
      <c r="M4802" s="2">
        <v>-0.299326485097482</v>
      </c>
    </row>
    <row r="4803" spans="1:13" x14ac:dyDescent="0.55000000000000004">
      <c r="A4803">
        <v>4798</v>
      </c>
      <c r="C4803">
        <f t="shared" si="228"/>
        <v>0.297058226868676</v>
      </c>
      <c r="D4803">
        <f t="shared" si="229"/>
        <v>3.23605527162515E-4</v>
      </c>
      <c r="E4803" s="2">
        <f t="shared" si="230"/>
        <v>0.32639218064354031</v>
      </c>
      <c r="K4803">
        <v>4798</v>
      </c>
      <c r="L4803" s="2">
        <v>-2.5146998434361198E-4</v>
      </c>
      <c r="M4803" s="2">
        <v>-0.27424920406806602</v>
      </c>
    </row>
    <row r="4804" spans="1:13" x14ac:dyDescent="0.55000000000000004">
      <c r="A4804">
        <v>4799</v>
      </c>
      <c r="C4804">
        <f t="shared" si="228"/>
        <v>0.28151620824097878</v>
      </c>
      <c r="D4804">
        <f t="shared" si="229"/>
        <v>2.6421715117295346E-4</v>
      </c>
      <c r="E4804" s="2">
        <f t="shared" si="230"/>
        <v>0.2134446623257778</v>
      </c>
      <c r="K4804">
        <v>4799</v>
      </c>
      <c r="L4804" s="2">
        <v>-1.19523902142209E-4</v>
      </c>
      <c r="M4804" s="2">
        <v>-0.180484508561255</v>
      </c>
    </row>
    <row r="4805" spans="1:13" x14ac:dyDescent="0.55000000000000004">
      <c r="A4805">
        <v>4800</v>
      </c>
      <c r="C4805">
        <f t="shared" si="228"/>
        <v>0.19531955523564468</v>
      </c>
      <c r="D4805">
        <f t="shared" si="229"/>
        <v>1.3851583949463816E-4</v>
      </c>
      <c r="E4805" s="2">
        <f t="shared" si="230"/>
        <v>5.6091245175443893E-2</v>
      </c>
      <c r="K4805">
        <v>4800</v>
      </c>
      <c r="L4805" s="2">
        <v>4.2357682823168397E-5</v>
      </c>
      <c r="M4805" s="2">
        <v>-4.1516348240673497E-2</v>
      </c>
    </row>
    <row r="4806" spans="1:13" x14ac:dyDescent="0.55000000000000004">
      <c r="A4806">
        <v>4801</v>
      </c>
      <c r="C4806">
        <f t="shared" ref="C4806:C4869" si="231">$D$1*COS($B$2*(A4806-$L$2)+$B$1)</f>
        <v>6.0101810877868152E-2</v>
      </c>
      <c r="D4806">
        <f t="shared" ref="D4806:D4869" si="232">$D$2*COS($B$2*(A4806-$L$3)+$B$3)</f>
        <v>-2.1950028212229246E-5</v>
      </c>
      <c r="E4806" s="2">
        <f t="shared" ref="E4806:E4869" si="233">(M4806-C4806)^2</f>
        <v>2.2798741938980147E-3</v>
      </c>
      <c r="K4806">
        <v>4801</v>
      </c>
      <c r="L4806" s="2">
        <v>1.9363052335749599E-4</v>
      </c>
      <c r="M4806" s="2">
        <v>0.107849839045511</v>
      </c>
    </row>
    <row r="4807" spans="1:13" x14ac:dyDescent="0.55000000000000004">
      <c r="A4807">
        <v>4802</v>
      </c>
      <c r="C4807">
        <f t="shared" si="231"/>
        <v>-9.0200221166257866E-2</v>
      </c>
      <c r="D4807">
        <f t="shared" si="232"/>
        <v>-1.7690690150985806E-4</v>
      </c>
      <c r="E4807" s="2">
        <f t="shared" si="233"/>
        <v>0.1026590988946333</v>
      </c>
      <c r="K4807">
        <v>4802</v>
      </c>
      <c r="L4807" s="2">
        <v>2.9640739812037802E-4</v>
      </c>
      <c r="M4807" s="2">
        <v>0.23020436509091999</v>
      </c>
    </row>
    <row r="4808" spans="1:13" x14ac:dyDescent="0.55000000000000004">
      <c r="A4808">
        <v>4803</v>
      </c>
      <c r="C4808">
        <f t="shared" si="231"/>
        <v>-0.21786389896746025</v>
      </c>
      <c r="D4808">
        <f t="shared" si="232"/>
        <v>-2.8746387143012897E-4</v>
      </c>
      <c r="E4808" s="2">
        <f t="shared" si="233"/>
        <v>0.26292966686970243</v>
      </c>
      <c r="K4808">
        <v>4803</v>
      </c>
      <c r="L4808" s="2">
        <v>3.2494720124600902E-4</v>
      </c>
      <c r="M4808" s="2">
        <v>0.29490277981510499</v>
      </c>
    </row>
    <row r="4809" spans="1:13" x14ac:dyDescent="0.55000000000000004">
      <c r="A4809">
        <v>4804</v>
      </c>
      <c r="C4809">
        <f t="shared" si="231"/>
        <v>-0.29084833033390717</v>
      </c>
      <c r="D4809">
        <f t="shared" si="232"/>
        <v>-3.2587346887911632E-4</v>
      </c>
      <c r="E4809" s="2">
        <f t="shared" si="233"/>
        <v>0.33245521421427848</v>
      </c>
      <c r="K4809">
        <v>4804</v>
      </c>
      <c r="L4809" s="2">
        <v>2.7210196199348901E-4</v>
      </c>
      <c r="M4809" s="2">
        <v>0.28574096389056802</v>
      </c>
    </row>
    <row r="4810" spans="1:13" x14ac:dyDescent="0.55000000000000004">
      <c r="A4810">
        <v>4805</v>
      </c>
      <c r="C4810">
        <f t="shared" si="231"/>
        <v>-0.29083596138442341</v>
      </c>
      <c r="D4810">
        <f t="shared" si="232"/>
        <v>-2.824956945082807E-4</v>
      </c>
      <c r="E4810" s="2">
        <f t="shared" si="233"/>
        <v>0.24586673888366398</v>
      </c>
      <c r="K4810">
        <v>4805</v>
      </c>
      <c r="L4810" s="2">
        <v>1.51107098361676E-4</v>
      </c>
      <c r="M4810" s="2">
        <v>0.20501355095139001</v>
      </c>
    </row>
    <row r="4811" spans="1:13" x14ac:dyDescent="0.55000000000000004">
      <c r="A4811">
        <v>4806</v>
      </c>
      <c r="C4811">
        <f t="shared" si="231"/>
        <v>-0.21782989646310755</v>
      </c>
      <c r="D4811">
        <f t="shared" si="232"/>
        <v>-1.6821745535264781E-4</v>
      </c>
      <c r="E4811" s="2">
        <f t="shared" si="233"/>
        <v>8.4546680463899307E-2</v>
      </c>
      <c r="K4811">
        <v>4806</v>
      </c>
      <c r="L4811" s="2">
        <v>-7.7334754552024495E-6</v>
      </c>
      <c r="M4811" s="2">
        <v>7.2939222364699394E-2</v>
      </c>
    </row>
    <row r="4812" spans="1:13" x14ac:dyDescent="0.55000000000000004">
      <c r="A4812">
        <v>4807</v>
      </c>
      <c r="C4812">
        <f t="shared" si="231"/>
        <v>-9.0153119021545311E-2</v>
      </c>
      <c r="D4812">
        <f t="shared" si="232"/>
        <v>-1.1720180648494095E-5</v>
      </c>
      <c r="E4812" s="2">
        <f t="shared" si="233"/>
        <v>1.6256076794846625E-4</v>
      </c>
      <c r="K4812">
        <v>4807</v>
      </c>
      <c r="L4812" s="2">
        <v>-1.6463715236932601E-4</v>
      </c>
      <c r="M4812" s="2">
        <v>-7.7403186945315797E-2</v>
      </c>
    </row>
    <row r="4813" spans="1:13" x14ac:dyDescent="0.55000000000000004">
      <c r="A4813">
        <v>4808</v>
      </c>
      <c r="C4813">
        <f t="shared" si="231"/>
        <v>6.0150191018957473E-2</v>
      </c>
      <c r="D4813">
        <f t="shared" si="232"/>
        <v>1.4771861235865597E-4</v>
      </c>
      <c r="E4813" s="2">
        <f t="shared" si="233"/>
        <v>7.2097447678727847E-2</v>
      </c>
      <c r="K4813">
        <v>4808</v>
      </c>
      <c r="L4813" s="2">
        <v>-2.8030643313780798E-4</v>
      </c>
      <c r="M4813" s="2">
        <v>-0.20835948791036499</v>
      </c>
    </row>
    <row r="4814" spans="1:13" x14ac:dyDescent="0.55000000000000004">
      <c r="A4814">
        <v>4809</v>
      </c>
      <c r="C4814">
        <f t="shared" si="231"/>
        <v>0.19535707097913058</v>
      </c>
      <c r="D4814">
        <f t="shared" si="232"/>
        <v>2.7008314732508037E-4</v>
      </c>
      <c r="E4814" s="2">
        <f t="shared" si="233"/>
        <v>0.23279460601070703</v>
      </c>
      <c r="K4814">
        <v>4809</v>
      </c>
      <c r="L4814" s="2">
        <v>-3.2577122883205799E-4</v>
      </c>
      <c r="M4814" s="2">
        <v>-0.28713086255984099</v>
      </c>
    </row>
    <row r="4815" spans="1:13" x14ac:dyDescent="0.55000000000000004">
      <c r="A4815">
        <v>4810</v>
      </c>
      <c r="C4815">
        <f t="shared" si="231"/>
        <v>0.28153344392311103</v>
      </c>
      <c r="D4815">
        <f t="shared" si="232"/>
        <v>3.2466250521374782E-4</v>
      </c>
      <c r="E4815" s="2">
        <f t="shared" si="233"/>
        <v>0.331225544138116</v>
      </c>
      <c r="K4815">
        <v>4810</v>
      </c>
      <c r="L4815" s="2">
        <v>-2.8964459932733497E-4</v>
      </c>
      <c r="M4815" s="2">
        <v>-0.29398853145065001</v>
      </c>
    </row>
    <row r="4816" spans="1:13" x14ac:dyDescent="0.55000000000000004">
      <c r="A4816">
        <v>4811</v>
      </c>
      <c r="C4816">
        <f t="shared" si="231"/>
        <v>0.29705085669819925</v>
      </c>
      <c r="D4816">
        <f t="shared" si="232"/>
        <v>2.9775841763772087E-4</v>
      </c>
      <c r="E4816" s="2">
        <f t="shared" si="233"/>
        <v>0.27485463488513806</v>
      </c>
      <c r="K4816">
        <v>4811</v>
      </c>
      <c r="L4816" s="2">
        <v>-1.80974683096436E-4</v>
      </c>
      <c r="M4816" s="2">
        <v>-0.22721494886720101</v>
      </c>
    </row>
    <row r="4817" spans="1:13" x14ac:dyDescent="0.55000000000000004">
      <c r="A4817">
        <v>4812</v>
      </c>
      <c r="C4817">
        <f t="shared" si="231"/>
        <v>0.23801476577729683</v>
      </c>
      <c r="D4817">
        <f t="shared" si="232"/>
        <v>1.9612324348408454E-4</v>
      </c>
      <c r="E4817" s="2">
        <f t="shared" si="233"/>
        <v>0.11665554082425496</v>
      </c>
      <c r="K4817">
        <v>4812</v>
      </c>
      <c r="L4817" s="2">
        <v>-2.69785347986075E-5</v>
      </c>
      <c r="M4817" s="2">
        <v>-0.10353397280075</v>
      </c>
    </row>
    <row r="4818" spans="1:13" x14ac:dyDescent="0.55000000000000004">
      <c r="A4818">
        <v>4813</v>
      </c>
      <c r="C4818">
        <f t="shared" si="231"/>
        <v>0.11924198559948837</v>
      </c>
      <c r="D4818">
        <f t="shared" si="232"/>
        <v>4.5265269165909912E-5</v>
      </c>
      <c r="E4818" s="2">
        <f t="shared" si="233"/>
        <v>5.3530084391045793E-3</v>
      </c>
      <c r="K4818">
        <v>4813</v>
      </c>
      <c r="L4818" s="2">
        <v>1.3377455490221101E-4</v>
      </c>
      <c r="M4818" s="2">
        <v>4.6077729031786002E-2</v>
      </c>
    </row>
    <row r="4819" spans="1:13" x14ac:dyDescent="0.55000000000000004">
      <c r="A4819">
        <v>4814</v>
      </c>
      <c r="C4819">
        <f t="shared" si="231"/>
        <v>-2.9458019539985829E-2</v>
      </c>
      <c r="D4819">
        <f t="shared" si="232"/>
        <v>-1.1695333359452446E-4</v>
      </c>
      <c r="E4819" s="2">
        <f t="shared" si="233"/>
        <v>4.562794930527074E-2</v>
      </c>
      <c r="K4819">
        <v>4814</v>
      </c>
      <c r="L4819" s="2">
        <v>2.6102297745068199E-4</v>
      </c>
      <c r="M4819" s="2">
        <v>0.18414897778283301</v>
      </c>
    </row>
    <row r="4820" spans="1:13" x14ac:dyDescent="0.55000000000000004">
      <c r="A4820">
        <v>4815</v>
      </c>
      <c r="C4820">
        <f t="shared" si="231"/>
        <v>-0.1707646827027148</v>
      </c>
      <c r="D4820">
        <f t="shared" si="232"/>
        <v>-2.4981911480575543E-4</v>
      </c>
      <c r="E4820" s="2">
        <f t="shared" si="233"/>
        <v>0.19968712649382228</v>
      </c>
      <c r="K4820">
        <v>4815</v>
      </c>
      <c r="L4820" s="2">
        <v>3.22896576027636E-4</v>
      </c>
      <c r="M4820" s="2">
        <v>0.27609897267084799</v>
      </c>
    </row>
    <row r="4821" spans="1:13" x14ac:dyDescent="0.55000000000000004">
      <c r="A4821">
        <v>4816</v>
      </c>
      <c r="C4821">
        <f t="shared" si="231"/>
        <v>-0.2692130099409788</v>
      </c>
      <c r="D4821">
        <f t="shared" si="232"/>
        <v>-3.1998556396987271E-4</v>
      </c>
      <c r="E4821" s="2">
        <f t="shared" si="233"/>
        <v>0.32275042305542267</v>
      </c>
      <c r="K4821">
        <v>4816</v>
      </c>
      <c r="L4821" s="2">
        <v>3.0389872403353602E-4</v>
      </c>
      <c r="M4821" s="2">
        <v>0.29889826705977102</v>
      </c>
    </row>
    <row r="4822" spans="1:13" x14ac:dyDescent="0.55000000000000004">
      <c r="A4822">
        <v>4817</v>
      </c>
      <c r="C4822">
        <f t="shared" si="231"/>
        <v>-0.30009454624416387</v>
      </c>
      <c r="D4822">
        <f t="shared" si="232"/>
        <v>-3.0984238133881687E-4</v>
      </c>
      <c r="E4822" s="2">
        <f t="shared" si="233"/>
        <v>0.29913371836624275</v>
      </c>
      <c r="K4822">
        <v>4817</v>
      </c>
      <c r="L4822" s="2">
        <v>2.0878755135442099E-4</v>
      </c>
      <c r="M4822" s="2">
        <v>0.24683663623334201</v>
      </c>
    </row>
    <row r="4823" spans="1:13" x14ac:dyDescent="0.55000000000000004">
      <c r="A4823">
        <v>4818</v>
      </c>
      <c r="C4823">
        <f t="shared" si="231"/>
        <v>-0.25565867693217642</v>
      </c>
      <c r="D4823">
        <f t="shared" si="232"/>
        <v>-2.2193529195137191E-4</v>
      </c>
      <c r="E4823" s="2">
        <f t="shared" si="233"/>
        <v>0.15101922089277209</v>
      </c>
      <c r="K4823">
        <v>4818</v>
      </c>
      <c r="L4823" s="2">
        <v>6.1384241214656898E-5</v>
      </c>
      <c r="M4823" s="2">
        <v>0.132953238598951</v>
      </c>
    </row>
    <row r="4824" spans="1:13" x14ac:dyDescent="0.55000000000000004">
      <c r="A4824">
        <v>4819</v>
      </c>
      <c r="C4824">
        <f t="shared" si="231"/>
        <v>-0.14705786856754685</v>
      </c>
      <c r="D4824">
        <f t="shared" si="232"/>
        <v>-7.832712230891187E-5</v>
      </c>
      <c r="E4824" s="2">
        <f t="shared" si="233"/>
        <v>1.7643475801918041E-2</v>
      </c>
      <c r="K4824">
        <v>4819</v>
      </c>
      <c r="L4824" s="2">
        <v>-1.0139313293750499E-4</v>
      </c>
      <c r="M4824" s="2">
        <v>-1.422912242456E-2</v>
      </c>
    </row>
    <row r="4825" spans="1:13" x14ac:dyDescent="0.55000000000000004">
      <c r="A4825">
        <v>4820</v>
      </c>
      <c r="C4825">
        <f t="shared" si="231"/>
        <v>-1.5486349285717097E-3</v>
      </c>
      <c r="D4825">
        <f t="shared" si="232"/>
        <v>8.4939504026055343E-5</v>
      </c>
      <c r="E4825" s="2">
        <f t="shared" si="233"/>
        <v>2.4429401326381908E-2</v>
      </c>
      <c r="K4825">
        <v>4820</v>
      </c>
      <c r="L4825" s="2">
        <v>-2.38775967948137E-4</v>
      </c>
      <c r="M4825" s="2">
        <v>-0.15784771146577301</v>
      </c>
    </row>
    <row r="4826" spans="1:13" x14ac:dyDescent="0.55000000000000004">
      <c r="A4826">
        <v>4821</v>
      </c>
      <c r="C4826">
        <f t="shared" si="231"/>
        <v>0.14434927343674669</v>
      </c>
      <c r="D4826">
        <f t="shared" si="232"/>
        <v>2.2688810523547253E-4</v>
      </c>
      <c r="E4826" s="2">
        <f t="shared" si="233"/>
        <v>0.16506476725600147</v>
      </c>
      <c r="K4826">
        <v>4821</v>
      </c>
      <c r="L4826" s="2">
        <v>-3.1635588052759202E-4</v>
      </c>
      <c r="M4826" s="2">
        <v>-0.261932361954273</v>
      </c>
    </row>
    <row r="4827" spans="1:13" x14ac:dyDescent="0.55000000000000004">
      <c r="A4827">
        <v>4822</v>
      </c>
      <c r="C4827">
        <f t="shared" si="231"/>
        <v>0.25401855681070923</v>
      </c>
      <c r="D4827">
        <f t="shared" si="232"/>
        <v>3.1189257445258617E-4</v>
      </c>
      <c r="E4827" s="2">
        <f t="shared" si="233"/>
        <v>0.3073959340705209</v>
      </c>
      <c r="K4827">
        <v>4822</v>
      </c>
      <c r="L4827" s="2">
        <v>-3.14702500299509E-4</v>
      </c>
      <c r="M4827" s="2">
        <v>-0.30041442748091901</v>
      </c>
    </row>
    <row r="4828" spans="1:13" x14ac:dyDescent="0.55000000000000004">
      <c r="A4828">
        <v>4823</v>
      </c>
      <c r="C4828">
        <f t="shared" si="231"/>
        <v>0.29993453671140452</v>
      </c>
      <c r="D4828">
        <f t="shared" si="232"/>
        <v>3.1861858165644518E-4</v>
      </c>
      <c r="E4828" s="2">
        <f t="shared" si="233"/>
        <v>0.31763410822330601</v>
      </c>
      <c r="K4828">
        <v>4823</v>
      </c>
      <c r="L4828" s="2">
        <v>-2.3422992659883601E-4</v>
      </c>
      <c r="M4828" s="2">
        <v>-0.26365583600916098</v>
      </c>
    </row>
    <row r="4829" spans="1:13" x14ac:dyDescent="0.55000000000000004">
      <c r="A4829">
        <v>4824</v>
      </c>
      <c r="C4829">
        <f t="shared" si="231"/>
        <v>0.27057327001711351</v>
      </c>
      <c r="D4829">
        <f t="shared" si="232"/>
        <v>2.453780408120531E-4</v>
      </c>
      <c r="E4829" s="2">
        <f t="shared" si="233"/>
        <v>0.18613725923397512</v>
      </c>
      <c r="K4829">
        <v>4824</v>
      </c>
      <c r="L4829" s="2">
        <v>-9.5093014724511601E-5</v>
      </c>
      <c r="M4829" s="2">
        <v>-0.16086300480684601</v>
      </c>
    </row>
    <row r="4830" spans="1:13" x14ac:dyDescent="0.55000000000000004">
      <c r="A4830">
        <v>4825</v>
      </c>
      <c r="C4830">
        <f t="shared" si="231"/>
        <v>0.17330381578053952</v>
      </c>
      <c r="D4830">
        <f t="shared" si="232"/>
        <v>1.1055278388255423E-4</v>
      </c>
      <c r="E4830" s="2">
        <f t="shared" si="233"/>
        <v>3.6513420629299784E-2</v>
      </c>
      <c r="K4830">
        <v>4825</v>
      </c>
      <c r="L4830" s="2">
        <v>6.78605326018024E-5</v>
      </c>
      <c r="M4830" s="2">
        <v>-1.7781036129023899E-2</v>
      </c>
    </row>
    <row r="4831" spans="1:13" x14ac:dyDescent="0.55000000000000004">
      <c r="A4831">
        <v>4826</v>
      </c>
      <c r="C4831">
        <f t="shared" si="231"/>
        <v>3.2538756739818278E-2</v>
      </c>
      <c r="D4831">
        <f t="shared" si="232"/>
        <v>-5.2018891531334247E-5</v>
      </c>
      <c r="E4831" s="2">
        <f t="shared" si="233"/>
        <v>9.4508625032709345E-3</v>
      </c>
      <c r="K4831">
        <v>4826</v>
      </c>
      <c r="L4831" s="2">
        <v>2.1381798856181299E-4</v>
      </c>
      <c r="M4831" s="2">
        <v>0.12975430335285201</v>
      </c>
    </row>
    <row r="4832" spans="1:13" x14ac:dyDescent="0.55000000000000004">
      <c r="A4832">
        <v>4827</v>
      </c>
      <c r="C4832">
        <f t="shared" si="231"/>
        <v>-0.11639284438181009</v>
      </c>
      <c r="D4832">
        <f t="shared" si="232"/>
        <v>-2.0153492164432324E-4</v>
      </c>
      <c r="E4832" s="2">
        <f t="shared" si="233"/>
        <v>0.13045439979766196</v>
      </c>
      <c r="K4832">
        <v>4827</v>
      </c>
      <c r="L4832" s="2">
        <v>3.0622340285601601E-4</v>
      </c>
      <c r="M4832" s="2">
        <v>0.24479187262274699</v>
      </c>
    </row>
    <row r="4833" spans="1:13" x14ac:dyDescent="0.55000000000000004">
      <c r="A4833">
        <v>4828</v>
      </c>
      <c r="C4833">
        <f t="shared" si="231"/>
        <v>-0.23611229493010283</v>
      </c>
      <c r="D4833">
        <f t="shared" si="232"/>
        <v>-3.0046993444367883E-4</v>
      </c>
      <c r="E4833" s="2">
        <f t="shared" si="233"/>
        <v>0.2858314756630701</v>
      </c>
      <c r="K4833">
        <v>4828</v>
      </c>
      <c r="L4833" s="2">
        <v>3.2193326623285401E-4</v>
      </c>
      <c r="M4833" s="2">
        <v>0.29851979881574597</v>
      </c>
    </row>
    <row r="4834" spans="1:13" x14ac:dyDescent="0.55000000000000004">
      <c r="A4834">
        <v>4829</v>
      </c>
      <c r="C4834">
        <f t="shared" si="231"/>
        <v>-0.29657253630288288</v>
      </c>
      <c r="D4834">
        <f t="shared" si="232"/>
        <v>-3.2399332710162613E-4</v>
      </c>
      <c r="E4834" s="2">
        <f t="shared" si="233"/>
        <v>0.32953813936618576</v>
      </c>
      <c r="K4834">
        <v>4829</v>
      </c>
      <c r="L4834" s="2">
        <v>2.5701294595268103E-4</v>
      </c>
      <c r="M4834" s="2">
        <v>0.27748158951295498</v>
      </c>
    </row>
    <row r="4835" spans="1:13" x14ac:dyDescent="0.55000000000000004">
      <c r="A4835">
        <v>4830</v>
      </c>
      <c r="C4835">
        <f t="shared" si="231"/>
        <v>-0.28259932231805418</v>
      </c>
      <c r="D4835">
        <f t="shared" si="232"/>
        <v>-2.6620122389545739E-4</v>
      </c>
      <c r="E4835" s="2">
        <f t="shared" si="233"/>
        <v>0.22047318041304184</v>
      </c>
      <c r="K4835">
        <v>4830</v>
      </c>
      <c r="L4835" s="2">
        <v>1.2772213896609499E-4</v>
      </c>
      <c r="M4835" s="2">
        <v>0.18694639474583499</v>
      </c>
    </row>
    <row r="4836" spans="1:13" x14ac:dyDescent="0.55000000000000004">
      <c r="A4836">
        <v>4831</v>
      </c>
      <c r="C4836">
        <f t="shared" si="231"/>
        <v>-0.19769963515247596</v>
      </c>
      <c r="D4836">
        <f t="shared" si="232"/>
        <v>-1.4159822456812109E-4</v>
      </c>
      <c r="E4836" s="2">
        <f t="shared" si="233"/>
        <v>6.1151825205500276E-2</v>
      </c>
      <c r="K4836">
        <v>4831</v>
      </c>
      <c r="L4836" s="2">
        <v>-3.3557470055176197E-5</v>
      </c>
      <c r="M4836" s="2">
        <v>4.9589315683383803E-2</v>
      </c>
    </row>
    <row r="4837" spans="1:13" x14ac:dyDescent="0.55000000000000004">
      <c r="A4837">
        <v>4832</v>
      </c>
      <c r="C4837">
        <f t="shared" si="231"/>
        <v>-6.3181506743430052E-2</v>
      </c>
      <c r="D4837">
        <f t="shared" si="232"/>
        <v>1.8542944469687747E-5</v>
      </c>
      <c r="E4837" s="2">
        <f t="shared" si="233"/>
        <v>1.3694594585397111E-3</v>
      </c>
      <c r="K4837">
        <v>4832</v>
      </c>
      <c r="L4837" s="2">
        <v>-1.8643240252569799E-4</v>
      </c>
      <c r="M4837" s="2">
        <v>-0.10018771512175099</v>
      </c>
    </row>
    <row r="4838" spans="1:13" x14ac:dyDescent="0.55000000000000004">
      <c r="A4838">
        <v>4833</v>
      </c>
      <c r="C4838">
        <f t="shared" si="231"/>
        <v>8.7193848099368199E-2</v>
      </c>
      <c r="D4838">
        <f t="shared" si="232"/>
        <v>1.7403022530199813E-4</v>
      </c>
      <c r="E4838" s="2">
        <f t="shared" si="233"/>
        <v>9.7385162925462565E-2</v>
      </c>
      <c r="K4838">
        <v>4833</v>
      </c>
      <c r="L4838" s="2">
        <v>-2.9261418324099802E-4</v>
      </c>
      <c r="M4838" s="2">
        <v>-0.22487211115518199</v>
      </c>
    </row>
    <row r="4839" spans="1:13" x14ac:dyDescent="0.55000000000000004">
      <c r="A4839">
        <v>4834</v>
      </c>
      <c r="C4839">
        <f t="shared" si="231"/>
        <v>0.21568538496971587</v>
      </c>
      <c r="D4839">
        <f t="shared" si="232"/>
        <v>2.8583958784959997E-4</v>
      </c>
      <c r="E4839" s="2">
        <f t="shared" si="233"/>
        <v>0.25900086609599188</v>
      </c>
      <c r="K4839">
        <v>4834</v>
      </c>
      <c r="L4839" s="2">
        <v>-3.2550892651698403E-4</v>
      </c>
      <c r="M4839" s="2">
        <v>-0.29323589194449601</v>
      </c>
    </row>
    <row r="4840" spans="1:13" x14ac:dyDescent="0.55000000000000004">
      <c r="A4840">
        <v>4835</v>
      </c>
      <c r="C4840">
        <f t="shared" si="231"/>
        <v>0.29004443649928813</v>
      </c>
      <c r="D4840">
        <f t="shared" si="232"/>
        <v>3.259092388674249E-4</v>
      </c>
      <c r="E4840" s="2">
        <f t="shared" si="233"/>
        <v>0.33431681385322443</v>
      </c>
      <c r="K4840">
        <v>4835</v>
      </c>
      <c r="L4840" s="2">
        <v>-2.7687793983601302E-4</v>
      </c>
      <c r="M4840" s="2">
        <v>-0.28815692449290498</v>
      </c>
    </row>
    <row r="4841" spans="1:13" x14ac:dyDescent="0.55000000000000004">
      <c r="A4841">
        <v>4836</v>
      </c>
      <c r="C4841">
        <f t="shared" si="231"/>
        <v>0.29160844812069808</v>
      </c>
      <c r="D4841">
        <f t="shared" si="232"/>
        <v>2.8418254055235484E-4</v>
      </c>
      <c r="E4841" s="2">
        <f t="shared" si="233"/>
        <v>0.25252204465310518</v>
      </c>
      <c r="K4841">
        <v>4836</v>
      </c>
      <c r="L4841" s="2">
        <v>-1.5890115549707301E-4</v>
      </c>
      <c r="M4841" s="2">
        <v>-0.21090726770628501</v>
      </c>
    </row>
    <row r="4842" spans="1:13" x14ac:dyDescent="0.55000000000000004">
      <c r="A4842">
        <v>4837</v>
      </c>
      <c r="C4842">
        <f t="shared" si="231"/>
        <v>0.21998488588219944</v>
      </c>
      <c r="D4842">
        <f t="shared" si="232"/>
        <v>1.7113201465131825E-4</v>
      </c>
      <c r="E4842" s="2">
        <f t="shared" si="233"/>
        <v>9.0492349458661706E-2</v>
      </c>
      <c r="K4842">
        <v>4837</v>
      </c>
      <c r="L4842" s="2">
        <v>-1.12659101268775E-6</v>
      </c>
      <c r="M4842" s="2">
        <v>-8.0834577348924797E-2</v>
      </c>
    </row>
    <row r="4843" spans="1:13" x14ac:dyDescent="0.55000000000000004">
      <c r="A4843">
        <v>4838</v>
      </c>
      <c r="C4843">
        <f t="shared" si="231"/>
        <v>9.3149754200750084E-2</v>
      </c>
      <c r="D4843">
        <f t="shared" si="232"/>
        <v>1.5130960249460395E-5</v>
      </c>
      <c r="E4843" s="2">
        <f t="shared" si="233"/>
        <v>5.6008522799557217E-4</v>
      </c>
      <c r="K4843">
        <v>4838</v>
      </c>
      <c r="L4843" s="2">
        <v>1.56930135179688E-4</v>
      </c>
      <c r="M4843" s="2">
        <v>6.9483634366785493E-2</v>
      </c>
    </row>
    <row r="4844" spans="1:13" x14ac:dyDescent="0.55000000000000004">
      <c r="A4844">
        <v>4839</v>
      </c>
      <c r="C4844">
        <f t="shared" si="231"/>
        <v>-5.7064002341910981E-2</v>
      </c>
      <c r="D4844">
        <f t="shared" si="232"/>
        <v>-1.4466764623755077E-4</v>
      </c>
      <c r="E4844" s="2">
        <f t="shared" si="233"/>
        <v>6.7321173509137744E-2</v>
      </c>
      <c r="K4844">
        <v>4839</v>
      </c>
      <c r="L4844" s="2">
        <v>2.7568273549243E-4</v>
      </c>
      <c r="M4844" s="2">
        <v>0.20239923881016</v>
      </c>
    </row>
    <row r="4845" spans="1:13" x14ac:dyDescent="0.55000000000000004">
      <c r="A4845">
        <v>4840</v>
      </c>
      <c r="C4845">
        <f t="shared" si="231"/>
        <v>-0.19295589711256333</v>
      </c>
      <c r="D4845">
        <f t="shared" si="232"/>
        <v>-2.6815772287333919E-4</v>
      </c>
      <c r="E4845" s="2">
        <f t="shared" si="233"/>
        <v>0.22808131479605445</v>
      </c>
      <c r="K4845">
        <v>4840</v>
      </c>
      <c r="L4845" s="2">
        <v>3.2538888448956402E-4</v>
      </c>
      <c r="M4845" s="2">
        <v>0.28462269829980902</v>
      </c>
    </row>
    <row r="4846" spans="1:13" x14ac:dyDescent="0.55000000000000004">
      <c r="A4846">
        <v>4841</v>
      </c>
      <c r="C4846">
        <f t="shared" si="231"/>
        <v>-0.28041992889556494</v>
      </c>
      <c r="D4846">
        <f t="shared" si="232"/>
        <v>-3.2434586338423799E-4</v>
      </c>
      <c r="E4846" s="2">
        <f t="shared" si="233"/>
        <v>0.33175361266864467</v>
      </c>
      <c r="K4846">
        <v>4841</v>
      </c>
      <c r="L4846" s="2">
        <v>2.9359936880019402E-4</v>
      </c>
      <c r="M4846" s="2">
        <v>0.29556063732923799</v>
      </c>
    </row>
    <row r="4847" spans="1:13" x14ac:dyDescent="0.55000000000000004">
      <c r="A4847">
        <v>4842</v>
      </c>
      <c r="C4847">
        <f t="shared" si="231"/>
        <v>-0.29750446930919705</v>
      </c>
      <c r="D4847">
        <f t="shared" si="232"/>
        <v>-2.9913002885498339E-4</v>
      </c>
      <c r="E4847" s="2">
        <f t="shared" si="233"/>
        <v>0.28087673403687508</v>
      </c>
      <c r="K4847">
        <v>4842</v>
      </c>
      <c r="L4847" s="2">
        <v>1.8827606983656101E-4</v>
      </c>
      <c r="M4847" s="2">
        <v>0.232473581214478</v>
      </c>
    </row>
    <row r="4848" spans="1:13" x14ac:dyDescent="0.55000000000000004">
      <c r="A4848">
        <v>4843</v>
      </c>
      <c r="C4848">
        <f t="shared" si="231"/>
        <v>-0.23992165882365757</v>
      </c>
      <c r="D4848">
        <f t="shared" si="232"/>
        <v>-1.9883886224408934E-4</v>
      </c>
      <c r="E4848" s="2">
        <f t="shared" si="233"/>
        <v>0.12325978782073581</v>
      </c>
      <c r="K4848">
        <v>4843</v>
      </c>
      <c r="L4848" s="2">
        <v>3.5797861202420503E-5</v>
      </c>
      <c r="M4848" s="2">
        <v>0.11116207452315501</v>
      </c>
    </row>
    <row r="4849" spans="1:13" x14ac:dyDescent="0.55000000000000004">
      <c r="A4849">
        <v>4844</v>
      </c>
      <c r="C4849">
        <f t="shared" si="231"/>
        <v>-0.12212356912069167</v>
      </c>
      <c r="D4849">
        <f t="shared" si="232"/>
        <v>-4.8643332400597473E-5</v>
      </c>
      <c r="E4849" s="2">
        <f t="shared" si="233"/>
        <v>7.0783458364595039E-3</v>
      </c>
      <c r="K4849">
        <v>4844</v>
      </c>
      <c r="L4849" s="2">
        <v>-1.2564614384367499E-4</v>
      </c>
      <c r="M4849" s="2">
        <v>-3.7990663331936798E-2</v>
      </c>
    </row>
    <row r="4850" spans="1:13" x14ac:dyDescent="0.55000000000000004">
      <c r="A4850">
        <v>4845</v>
      </c>
      <c r="C4850">
        <f t="shared" si="231"/>
        <v>2.6324962268798525E-2</v>
      </c>
      <c r="D4850">
        <f t="shared" si="232"/>
        <v>1.1376064855312853E-4</v>
      </c>
      <c r="E4850" s="2">
        <f t="shared" si="233"/>
        <v>4.1596975562846646E-2</v>
      </c>
      <c r="K4850">
        <v>4845</v>
      </c>
      <c r="L4850" s="2">
        <v>-2.5562129271203401E-4</v>
      </c>
      <c r="M4850" s="2">
        <v>-0.17762840387858</v>
      </c>
    </row>
    <row r="4851" spans="1:13" x14ac:dyDescent="0.55000000000000004">
      <c r="A4851">
        <v>4846</v>
      </c>
      <c r="C4851">
        <f t="shared" si="231"/>
        <v>0.16816648301699491</v>
      </c>
      <c r="D4851">
        <f t="shared" si="232"/>
        <v>2.4761310460657692E-4</v>
      </c>
      <c r="E4851" s="2">
        <f t="shared" si="233"/>
        <v>0.19443204481719825</v>
      </c>
      <c r="K4851">
        <v>4846</v>
      </c>
      <c r="L4851" s="2">
        <v>-3.2157450306128998E-4</v>
      </c>
      <c r="M4851" s="2">
        <v>-0.27277800874721603</v>
      </c>
    </row>
    <row r="4852" spans="1:13" x14ac:dyDescent="0.55000000000000004">
      <c r="A4852">
        <v>4847</v>
      </c>
      <c r="C4852">
        <f t="shared" si="231"/>
        <v>0.26780176119613797</v>
      </c>
      <c r="D4852">
        <f t="shared" si="232"/>
        <v>3.1931989067389974E-4</v>
      </c>
      <c r="E4852" s="2">
        <f t="shared" si="233"/>
        <v>0.32195459644652114</v>
      </c>
      <c r="K4852">
        <v>4847</v>
      </c>
      <c r="L4852" s="2">
        <v>-3.06987384215458E-4</v>
      </c>
      <c r="M4852" s="2">
        <v>-0.299608669133197</v>
      </c>
    </row>
    <row r="4853" spans="1:13" x14ac:dyDescent="0.55000000000000004">
      <c r="A4853">
        <v>4848</v>
      </c>
      <c r="C4853">
        <f t="shared" si="231"/>
        <v>0.30022444212837102</v>
      </c>
      <c r="D4853">
        <f t="shared" si="232"/>
        <v>3.1088411491203533E-4</v>
      </c>
      <c r="E4853" s="2">
        <f t="shared" si="233"/>
        <v>0.30429005437942364</v>
      </c>
      <c r="K4853">
        <v>4848</v>
      </c>
      <c r="L4853" s="2">
        <v>-2.1551337058139299E-4</v>
      </c>
      <c r="M4853" s="2">
        <v>-0.25140047969752299</v>
      </c>
    </row>
    <row r="4854" spans="1:13" x14ac:dyDescent="0.55000000000000004">
      <c r="A4854">
        <v>4849</v>
      </c>
      <c r="C4854">
        <f t="shared" si="231"/>
        <v>0.25729711631650398</v>
      </c>
      <c r="D4854">
        <f t="shared" si="232"/>
        <v>2.2442297922492977E-4</v>
      </c>
      <c r="E4854" s="2">
        <f t="shared" si="233"/>
        <v>0.15802580511089745</v>
      </c>
      <c r="K4854">
        <v>4849</v>
      </c>
      <c r="L4854" s="2">
        <v>-7.00626963373299E-5</v>
      </c>
      <c r="M4854" s="2">
        <v>-0.140227480546253</v>
      </c>
    </row>
    <row r="4855" spans="1:13" x14ac:dyDescent="0.55000000000000004">
      <c r="A4855">
        <v>4850</v>
      </c>
      <c r="C4855">
        <f t="shared" si="231"/>
        <v>0.14979363770209062</v>
      </c>
      <c r="D4855">
        <f t="shared" si="232"/>
        <v>8.1636406213433322E-5</v>
      </c>
      <c r="E4855" s="2">
        <f t="shared" si="233"/>
        <v>2.0657530063611575E-2</v>
      </c>
      <c r="K4855">
        <v>4850</v>
      </c>
      <c r="L4855" s="2">
        <v>9.2935614841831802E-5</v>
      </c>
      <c r="M4855" s="2">
        <v>6.0663610159598898E-3</v>
      </c>
    </row>
    <row r="4856" spans="1:13" x14ac:dyDescent="0.55000000000000004">
      <c r="A4856">
        <v>4851</v>
      </c>
      <c r="C4856">
        <f t="shared" si="231"/>
        <v>4.6951134259988958E-3</v>
      </c>
      <c r="D4856">
        <f t="shared" si="232"/>
        <v>-8.1639183996428752E-5</v>
      </c>
      <c r="E4856" s="2">
        <f t="shared" si="233"/>
        <v>2.135857480724624E-2</v>
      </c>
      <c r="K4856">
        <v>4851</v>
      </c>
      <c r="L4856" s="2">
        <v>2.32657624753158E-4</v>
      </c>
      <c r="M4856" s="2">
        <v>0.15084084482875401</v>
      </c>
    </row>
    <row r="4857" spans="1:13" x14ac:dyDescent="0.55000000000000004">
      <c r="A4857">
        <v>4852</v>
      </c>
      <c r="C4857">
        <f t="shared" si="231"/>
        <v>-0.1415817853567746</v>
      </c>
      <c r="D4857">
        <f t="shared" si="232"/>
        <v>-2.2442505984294437E-4</v>
      </c>
      <c r="E4857" s="2">
        <f t="shared" si="233"/>
        <v>0.15953480955064139</v>
      </c>
      <c r="K4857">
        <v>4852</v>
      </c>
      <c r="L4857" s="2">
        <v>3.1410908924193499E-4</v>
      </c>
      <c r="M4857" s="2">
        <v>0.25783630330552099</v>
      </c>
    </row>
    <row r="4858" spans="1:13" x14ac:dyDescent="0.55000000000000004">
      <c r="A4858">
        <v>4853</v>
      </c>
      <c r="C4858">
        <f t="shared" si="231"/>
        <v>-0.25232464032224494</v>
      </c>
      <c r="D4858">
        <f t="shared" si="232"/>
        <v>-3.108849761738034E-4</v>
      </c>
      <c r="E4858" s="2">
        <f t="shared" si="233"/>
        <v>0.30534432533986644</v>
      </c>
      <c r="K4858">
        <v>4853</v>
      </c>
      <c r="L4858" s="2">
        <v>3.1688998373874801E-4</v>
      </c>
      <c r="M4858" s="2">
        <v>0.30025506011911801</v>
      </c>
    </row>
    <row r="4859" spans="1:13" x14ac:dyDescent="0.55000000000000004">
      <c r="A4859">
        <v>4854</v>
      </c>
      <c r="C4859">
        <f t="shared" si="231"/>
        <v>-0.29973932914810314</v>
      </c>
      <c r="D4859">
        <f t="shared" si="232"/>
        <v>-3.1931931642087148E-4</v>
      </c>
      <c r="E4859" s="2">
        <f t="shared" si="233"/>
        <v>0.3217299108281147</v>
      </c>
      <c r="K4859">
        <v>4854</v>
      </c>
      <c r="L4859" s="2">
        <v>2.40303815965452E-4</v>
      </c>
      <c r="M4859" s="2">
        <v>0.26747307447871699</v>
      </c>
    </row>
    <row r="4860" spans="1:13" x14ac:dyDescent="0.55000000000000004">
      <c r="A4860">
        <v>4855</v>
      </c>
      <c r="C4860">
        <f t="shared" si="231"/>
        <v>-0.27192576436273408</v>
      </c>
      <c r="D4860">
        <f t="shared" si="232"/>
        <v>-2.4761123896415804E-4</v>
      </c>
      <c r="E4860" s="2">
        <f t="shared" si="233"/>
        <v>0.19327151438115001</v>
      </c>
      <c r="K4860">
        <v>4855</v>
      </c>
      <c r="L4860" s="2">
        <v>1.03532066746961E-4</v>
      </c>
      <c r="M4860" s="2">
        <v>0.16770079805263</v>
      </c>
    </row>
    <row r="4861" spans="1:13" x14ac:dyDescent="0.55000000000000004">
      <c r="A4861">
        <v>4856</v>
      </c>
      <c r="C4861">
        <f t="shared" si="231"/>
        <v>-0.17586456446265003</v>
      </c>
      <c r="D4861">
        <f t="shared" si="232"/>
        <v>-1.1375795975824163E-4</v>
      </c>
      <c r="E4861" s="2">
        <f t="shared" si="233"/>
        <v>4.0719761396121379E-2</v>
      </c>
      <c r="K4861">
        <v>4856</v>
      </c>
      <c r="L4861" s="2">
        <v>-5.9169930854619401E-5</v>
      </c>
      <c r="M4861" s="2">
        <v>2.5926816414039999E-2</v>
      </c>
    </row>
    <row r="4862" spans="1:13" x14ac:dyDescent="0.55000000000000004">
      <c r="A4862">
        <v>4857</v>
      </c>
      <c r="C4862">
        <f t="shared" si="231"/>
        <v>-3.5665065815505929E-2</v>
      </c>
      <c r="D4862">
        <f t="shared" si="232"/>
        <v>4.8646169517111124E-5</v>
      </c>
      <c r="E4862" s="2">
        <f t="shared" si="233"/>
        <v>7.5126650817492167E-3</v>
      </c>
      <c r="K4862">
        <v>4857</v>
      </c>
      <c r="L4862" s="2">
        <v>-2.07052452210058E-4</v>
      </c>
      <c r="M4862" s="2">
        <v>-0.122340697233738</v>
      </c>
    </row>
    <row r="4863" spans="1:13" x14ac:dyDescent="0.55000000000000004">
      <c r="A4863">
        <v>4858</v>
      </c>
      <c r="C4863">
        <f t="shared" si="231"/>
        <v>0.11348561259316289</v>
      </c>
      <c r="D4863">
        <f t="shared" si="232"/>
        <v>1.9884113562578648E-4</v>
      </c>
      <c r="E4863" s="2">
        <f t="shared" si="233"/>
        <v>0.12492890791683151</v>
      </c>
      <c r="K4863">
        <v>4858</v>
      </c>
      <c r="L4863" s="2">
        <v>-3.0307740244932599E-4</v>
      </c>
      <c r="M4863" s="2">
        <v>-0.23996722431274101</v>
      </c>
    </row>
    <row r="4864" spans="1:13" x14ac:dyDescent="0.55000000000000004">
      <c r="A4864">
        <v>4859</v>
      </c>
      <c r="C4864">
        <f t="shared" si="231"/>
        <v>0.23415379432786257</v>
      </c>
      <c r="D4864">
        <f t="shared" si="232"/>
        <v>2.9913116793097707E-4</v>
      </c>
      <c r="E4864" s="2">
        <f t="shared" si="233"/>
        <v>0.28264775187730329</v>
      </c>
      <c r="K4864">
        <v>4859</v>
      </c>
      <c r="L4864" s="2">
        <v>-3.2319473708945502E-4</v>
      </c>
      <c r="M4864" s="2">
        <v>-0.29749247141403401</v>
      </c>
    </row>
    <row r="4865" spans="1:13" x14ac:dyDescent="0.55000000000000004">
      <c r="A4865">
        <v>4860</v>
      </c>
      <c r="C4865">
        <f t="shared" si="231"/>
        <v>0.29605430925627207</v>
      </c>
      <c r="D4865">
        <f t="shared" si="232"/>
        <v>3.2434558227046375E-4</v>
      </c>
      <c r="E4865" s="2">
        <f t="shared" si="233"/>
        <v>0.33242511528786128</v>
      </c>
      <c r="K4865">
        <v>4860</v>
      </c>
      <c r="L4865" s="2">
        <v>-2.62365944870939E-4</v>
      </c>
      <c r="M4865" s="2">
        <v>-0.28050888354037301</v>
      </c>
    </row>
    <row r="4866" spans="1:13" x14ac:dyDescent="0.55000000000000004">
      <c r="A4866">
        <v>4861</v>
      </c>
      <c r="C4866">
        <f t="shared" si="231"/>
        <v>0.28365143289243067</v>
      </c>
      <c r="D4866">
        <f t="shared" si="232"/>
        <v>2.6815609212342887E-4</v>
      </c>
      <c r="E4866" s="2">
        <f t="shared" si="233"/>
        <v>0.22745415390969848</v>
      </c>
      <c r="K4866">
        <v>4861</v>
      </c>
      <c r="L4866" s="2">
        <v>-1.3582597415933901E-4</v>
      </c>
      <c r="M4866" s="2">
        <v>-0.19327010563324601</v>
      </c>
    </row>
    <row r="4867" spans="1:13" x14ac:dyDescent="0.55000000000000004">
      <c r="A4867">
        <v>4862</v>
      </c>
      <c r="C4867">
        <f t="shared" si="231"/>
        <v>0.20005802577040252</v>
      </c>
      <c r="D4867">
        <f t="shared" si="232"/>
        <v>1.4466507513535837E-4</v>
      </c>
      <c r="E4867" s="2">
        <f t="shared" si="233"/>
        <v>6.6400866868431607E-2</v>
      </c>
      <c r="K4867">
        <v>4862</v>
      </c>
      <c r="L4867" s="2">
        <v>2.47324543836385E-5</v>
      </c>
      <c r="M4867" s="2">
        <v>-5.7625630809582398E-2</v>
      </c>
    </row>
    <row r="4868" spans="1:13" x14ac:dyDescent="0.55000000000000004">
      <c r="A4868">
        <v>4863</v>
      </c>
      <c r="C4868">
        <f t="shared" si="231"/>
        <v>6.6254271068600115E-2</v>
      </c>
      <c r="D4868">
        <f t="shared" si="232"/>
        <v>-1.5133826413847896E-5</v>
      </c>
      <c r="E4868" s="2">
        <f t="shared" si="233"/>
        <v>6.8629693791128605E-4</v>
      </c>
      <c r="K4868">
        <v>4863</v>
      </c>
      <c r="L4868" s="2">
        <v>1.7909648629722599E-4</v>
      </c>
      <c r="M4868" s="2">
        <v>9.2451540733801602E-2</v>
      </c>
    </row>
    <row r="4869" spans="1:13" x14ac:dyDescent="0.55000000000000004">
      <c r="A4869">
        <v>4864</v>
      </c>
      <c r="C4869">
        <f t="shared" si="231"/>
        <v>-8.4177909140095278E-2</v>
      </c>
      <c r="D4869">
        <f t="shared" si="232"/>
        <v>-1.7113445652691049E-4</v>
      </c>
      <c r="E4869" s="2">
        <f t="shared" si="233"/>
        <v>9.2143549282640388E-2</v>
      </c>
      <c r="K4869">
        <v>4864</v>
      </c>
      <c r="L4869" s="2">
        <v>2.88604692183733E-4</v>
      </c>
      <c r="M4869" s="2">
        <v>0.219373650372684</v>
      </c>
    </row>
    <row r="4870" spans="1:13" x14ac:dyDescent="0.55000000000000004">
      <c r="A4870">
        <v>4865</v>
      </c>
      <c r="C4870">
        <f t="shared" ref="C4870:C4933" si="234">$D$1*COS($B$2*(A4870-$L$2)+$B$1)</f>
        <v>-0.21348320848630037</v>
      </c>
      <c r="D4870">
        <f t="shared" ref="D4870:D4933" si="235">$D$2*COS($B$2*(A4870-$L$3)+$B$3)</f>
        <v>-2.841839452822176E-4</v>
      </c>
      <c r="E4870" s="2">
        <f t="shared" ref="E4870:E4933" si="236">(M4870-C4870)^2</f>
        <v>0.25485885870323077</v>
      </c>
      <c r="K4870">
        <v>4865</v>
      </c>
      <c r="L4870" s="2">
        <v>3.2583006253929502E-4</v>
      </c>
      <c r="M4870" s="2">
        <v>0.29135226838040201</v>
      </c>
    </row>
    <row r="4871" spans="1:13" x14ac:dyDescent="0.55000000000000004">
      <c r="A4871">
        <v>4866</v>
      </c>
      <c r="C4871">
        <f t="shared" si="234"/>
        <v>-0.28920872237143957</v>
      </c>
      <c r="D4871">
        <f t="shared" si="235"/>
        <v>-3.2590925389397202E-4</v>
      </c>
      <c r="E4871" s="2">
        <f t="shared" si="236"/>
        <v>0.3358997919252677</v>
      </c>
      <c r="K4871">
        <v>4866</v>
      </c>
      <c r="L4871" s="2">
        <v>2.8144927242892802E-4</v>
      </c>
      <c r="M4871" s="2">
        <v>0.29035990335399398</v>
      </c>
    </row>
    <row r="4872" spans="1:13" x14ac:dyDescent="0.55000000000000004">
      <c r="A4872">
        <v>4867</v>
      </c>
      <c r="C4872">
        <f t="shared" si="234"/>
        <v>-0.29234894297803199</v>
      </c>
      <c r="D4872">
        <f t="shared" si="235"/>
        <v>-2.8583820940148482E-4</v>
      </c>
      <c r="E4872" s="2">
        <f t="shared" si="236"/>
        <v>0.25907493504450846</v>
      </c>
      <c r="K4872">
        <v>4867</v>
      </c>
      <c r="L4872" s="2">
        <v>1.66577766054209E-4</v>
      </c>
      <c r="M4872" s="2">
        <v>0.21664509927050801</v>
      </c>
    </row>
    <row r="4873" spans="1:13" x14ac:dyDescent="0.55000000000000004">
      <c r="A4873">
        <v>4868</v>
      </c>
      <c r="C4873">
        <f t="shared" si="234"/>
        <v>-0.22211574112450982</v>
      </c>
      <c r="D4873">
        <f t="shared" si="235"/>
        <v>-1.7402779934064223E-4</v>
      </c>
      <c r="E4873" s="2">
        <f t="shared" si="236"/>
        <v>9.6587892564589981E-2</v>
      </c>
      <c r="K4873">
        <v>4868</v>
      </c>
      <c r="L4873" s="2">
        <v>9.9858247977750108E-6</v>
      </c>
      <c r="M4873" s="2">
        <v>8.8670186106100099E-2</v>
      </c>
    </row>
    <row r="4874" spans="1:13" x14ac:dyDescent="0.55000000000000004">
      <c r="A4874">
        <v>4869</v>
      </c>
      <c r="C4874">
        <f t="shared" si="234"/>
        <v>-9.6136170077081709E-2</v>
      </c>
      <c r="D4874">
        <f t="shared" si="235"/>
        <v>-1.8540079860256231E-5</v>
      </c>
      <c r="E4874" s="2">
        <f t="shared" si="236"/>
        <v>1.1987829324916471E-3</v>
      </c>
      <c r="K4874">
        <v>4869</v>
      </c>
      <c r="L4874" s="2">
        <v>-1.49107128226821E-4</v>
      </c>
      <c r="M4874" s="2">
        <v>-6.1512725238480698E-2</v>
      </c>
    </row>
    <row r="4875" spans="1:13" x14ac:dyDescent="0.55000000000000004">
      <c r="A4875">
        <v>4870</v>
      </c>
      <c r="C4875">
        <f t="shared" si="234"/>
        <v>5.3971553267861044E-2</v>
      </c>
      <c r="D4875">
        <f t="shared" si="235"/>
        <v>1.4160080886904209E-4</v>
      </c>
      <c r="E4875" s="2">
        <f t="shared" si="236"/>
        <v>6.2630541201779036E-2</v>
      </c>
      <c r="K4875">
        <v>4870</v>
      </c>
      <c r="L4875" s="2">
        <v>-2.7085527599354098E-4</v>
      </c>
      <c r="M4875" s="2">
        <v>-0.19628939294983999</v>
      </c>
    </row>
    <row r="4876" spans="1:13" x14ac:dyDescent="0.55000000000000004">
      <c r="A4876">
        <v>4871</v>
      </c>
      <c r="C4876">
        <f t="shared" si="234"/>
        <v>0.19053355437471989</v>
      </c>
      <c r="D4876">
        <f t="shared" si="235"/>
        <v>2.6620287928280943E-4</v>
      </c>
      <c r="E4876" s="2">
        <f t="shared" si="236"/>
        <v>0.22319739822114443</v>
      </c>
      <c r="K4876">
        <v>4871</v>
      </c>
      <c r="L4876" s="2">
        <v>-3.2476603962353301E-4</v>
      </c>
      <c r="M4876" s="2">
        <v>-0.28190416450592198</v>
      </c>
    </row>
    <row r="4877" spans="1:13" x14ac:dyDescent="0.55000000000000004">
      <c r="A4877">
        <v>4872</v>
      </c>
      <c r="C4877">
        <f t="shared" si="234"/>
        <v>0.27927564946219297</v>
      </c>
      <c r="D4877">
        <f t="shared" si="235"/>
        <v>3.2399363810807665E-4</v>
      </c>
      <c r="E4877" s="2">
        <f t="shared" si="236"/>
        <v>0.33199484547894914</v>
      </c>
      <c r="K4877">
        <v>4872</v>
      </c>
      <c r="L4877" s="2">
        <v>-2.9733713392756799E-4</v>
      </c>
      <c r="M4877" s="2">
        <v>-0.296914289255023</v>
      </c>
    </row>
    <row r="4878" spans="1:13" x14ac:dyDescent="0.55000000000000004">
      <c r="A4878">
        <v>4873</v>
      </c>
      <c r="C4878">
        <f t="shared" si="234"/>
        <v>0.29792544319855363</v>
      </c>
      <c r="D4878">
        <f t="shared" si="235"/>
        <v>3.0046882301316432E-4</v>
      </c>
      <c r="E4878" s="2">
        <f t="shared" si="236"/>
        <v>0.2867450757760473</v>
      </c>
      <c r="K4878">
        <v>4873</v>
      </c>
      <c r="L4878" s="2">
        <v>-1.9543829849377899E-4</v>
      </c>
      <c r="M4878" s="2">
        <v>-0.23756038833767601</v>
      </c>
    </row>
    <row r="4879" spans="1:13" x14ac:dyDescent="0.55000000000000004">
      <c r="A4879">
        <v>4874</v>
      </c>
      <c r="C4879">
        <f t="shared" si="234"/>
        <v>0.24180223046296093</v>
      </c>
      <c r="D4879">
        <f t="shared" si="235"/>
        <v>2.0153266672247563E-4</v>
      </c>
      <c r="E4879" s="2">
        <f t="shared" si="236"/>
        <v>0.12996763668251646</v>
      </c>
      <c r="K4879">
        <v>4874</v>
      </c>
      <c r="L4879" s="2">
        <v>-4.4590728791039797E-5</v>
      </c>
      <c r="M4879" s="2">
        <v>-0.1187080144435</v>
      </c>
    </row>
    <row r="4880" spans="1:13" x14ac:dyDescent="0.55000000000000004">
      <c r="A4880">
        <v>4875</v>
      </c>
      <c r="C4880">
        <f t="shared" si="234"/>
        <v>0.12499175466778174</v>
      </c>
      <c r="D4880">
        <f t="shared" si="235"/>
        <v>5.201605905600737E-5</v>
      </c>
      <c r="E4880" s="2">
        <f t="shared" si="236"/>
        <v>9.0470984627924987E-3</v>
      </c>
      <c r="K4880">
        <v>4875</v>
      </c>
      <c r="L4880" s="2">
        <v>1.17424865558214E-4</v>
      </c>
      <c r="M4880" s="2">
        <v>2.98755180791083E-2</v>
      </c>
    </row>
    <row r="4881" spans="1:13" x14ac:dyDescent="0.55000000000000004">
      <c r="A4881">
        <v>4876</v>
      </c>
      <c r="C4881">
        <f t="shared" si="234"/>
        <v>-2.3189016929685034E-2</v>
      </c>
      <c r="D4881">
        <f t="shared" si="235"/>
        <v>-1.1055548301975722E-4</v>
      </c>
      <c r="E4881" s="2">
        <f t="shared" si="236"/>
        <v>3.7700264183042481E-2</v>
      </c>
      <c r="K4881">
        <v>4876</v>
      </c>
      <c r="L4881" s="2">
        <v>2.5003067387743301E-4</v>
      </c>
      <c r="M4881" s="2">
        <v>0.17097654176454499</v>
      </c>
    </row>
    <row r="4882" spans="1:13" x14ac:dyDescent="0.55000000000000004">
      <c r="A4882">
        <v>4877</v>
      </c>
      <c r="C4882">
        <f t="shared" si="234"/>
        <v>-0.16554983406548301</v>
      </c>
      <c r="D4882">
        <f t="shared" si="235"/>
        <v>-2.4537992918458756E-4</v>
      </c>
      <c r="E4882" s="2">
        <f t="shared" si="236"/>
        <v>0.18905561757521616</v>
      </c>
      <c r="K4882">
        <v>4877</v>
      </c>
      <c r="L4882" s="2">
        <v>3.2001474884635599E-4</v>
      </c>
      <c r="M4882" s="2">
        <v>0.26925542990359103</v>
      </c>
    </row>
    <row r="4883" spans="1:13" x14ac:dyDescent="0.55000000000000004">
      <c r="A4883">
        <v>4878</v>
      </c>
      <c r="C4883">
        <f t="shared" si="234"/>
        <v>-0.26636113236447351</v>
      </c>
      <c r="D4883">
        <f t="shared" si="235"/>
        <v>-3.1861918532260862E-4</v>
      </c>
      <c r="E4883" s="2">
        <f t="shared" si="236"/>
        <v>0.32087552411649461</v>
      </c>
      <c r="K4883">
        <v>4878</v>
      </c>
      <c r="L4883" s="2">
        <v>3.0984914473933402E-4</v>
      </c>
      <c r="M4883" s="2">
        <v>0.30009762528386102</v>
      </c>
    </row>
    <row r="4884" spans="1:13" x14ac:dyDescent="0.55000000000000004">
      <c r="A4884">
        <v>4879</v>
      </c>
      <c r="C4884">
        <f t="shared" si="234"/>
        <v>-0.30032140088723241</v>
      </c>
      <c r="D4884">
        <f t="shared" si="235"/>
        <v>-3.1189174190489593E-4</v>
      </c>
      <c r="E4884" s="2">
        <f t="shared" si="236"/>
        <v>0.30924710948883743</v>
      </c>
      <c r="K4884">
        <v>4879</v>
      </c>
      <c r="L4884" s="2">
        <v>2.22079900167801E-4</v>
      </c>
      <c r="M4884" s="2">
        <v>0.255778508741278</v>
      </c>
    </row>
    <row r="4885" spans="1:13" x14ac:dyDescent="0.55000000000000004">
      <c r="A4885">
        <v>4880</v>
      </c>
      <c r="C4885">
        <f t="shared" si="234"/>
        <v>-0.2589073280611659</v>
      </c>
      <c r="D4885">
        <f t="shared" si="235"/>
        <v>-2.2688604542585013E-4</v>
      </c>
      <c r="E4885" s="2">
        <f t="shared" si="236"/>
        <v>0.16508408295371146</v>
      </c>
      <c r="K4885">
        <v>4880</v>
      </c>
      <c r="L4885" s="2">
        <v>7.86893669155617E-5</v>
      </c>
      <c r="M4885" s="2">
        <v>0.14739807794977</v>
      </c>
    </row>
    <row r="4886" spans="1:13" x14ac:dyDescent="0.55000000000000004">
      <c r="A4886">
        <v>4881</v>
      </c>
      <c r="C4886">
        <f t="shared" si="234"/>
        <v>-0.15251297322521351</v>
      </c>
      <c r="D4886">
        <f t="shared" si="235"/>
        <v>-8.4936733923298642E-5</v>
      </c>
      <c r="E4886" s="2">
        <f t="shared" si="236"/>
        <v>2.3905444890727219E-2</v>
      </c>
      <c r="K4886">
        <v>4881</v>
      </c>
      <c r="L4886" s="2">
        <v>-8.4409406434073094E-5</v>
      </c>
      <c r="M4886" s="2">
        <v>2.1008841444518501E-3</v>
      </c>
    </row>
    <row r="4887" spans="1:13" x14ac:dyDescent="0.55000000000000004">
      <c r="A4887">
        <v>4882</v>
      </c>
      <c r="C4887">
        <f t="shared" si="234"/>
        <v>-7.8410768303233108E-3</v>
      </c>
      <c r="D4887">
        <f t="shared" si="235"/>
        <v>7.8329907467400081E-5</v>
      </c>
      <c r="E4887" s="2">
        <f t="shared" si="236"/>
        <v>1.8463758207952225E-2</v>
      </c>
      <c r="K4887">
        <v>4882</v>
      </c>
      <c r="L4887" s="2">
        <v>-2.2636732030435199E-4</v>
      </c>
      <c r="M4887" s="2">
        <v>-0.14372248912778299</v>
      </c>
    </row>
    <row r="4888" spans="1:13" x14ac:dyDescent="0.55000000000000004">
      <c r="A4888">
        <v>4883</v>
      </c>
      <c r="C4888">
        <f t="shared" si="234"/>
        <v>0.13879876457407547</v>
      </c>
      <c r="D4888">
        <f t="shared" si="235"/>
        <v>2.2193739314951757E-4</v>
      </c>
      <c r="E4888" s="2">
        <f t="shared" si="236"/>
        <v>0.1539372967872672</v>
      </c>
      <c r="K4888">
        <v>4883</v>
      </c>
      <c r="L4888" s="2">
        <v>-3.1163013452350201E-4</v>
      </c>
      <c r="M4888" s="2">
        <v>-0.25354967340837298</v>
      </c>
    </row>
    <row r="4889" spans="1:13" x14ac:dyDescent="0.55000000000000004">
      <c r="A4889">
        <v>4884</v>
      </c>
      <c r="C4889">
        <f t="shared" si="234"/>
        <v>0.25060304171620496</v>
      </c>
      <c r="D4889">
        <f t="shared" si="235"/>
        <v>3.0984327122017519E-4</v>
      </c>
      <c r="E4889" s="2">
        <f t="shared" si="236"/>
        <v>0.30302471921979635</v>
      </c>
      <c r="K4889">
        <v>4884</v>
      </c>
      <c r="L4889" s="2">
        <v>-3.1884324833823699E-4</v>
      </c>
      <c r="M4889" s="2">
        <v>-0.299873769075854</v>
      </c>
    </row>
    <row r="4890" spans="1:13" x14ac:dyDescent="0.55000000000000004">
      <c r="A4890">
        <v>4885</v>
      </c>
      <c r="C4890">
        <f t="shared" si="234"/>
        <v>0.29951123768039611</v>
      </c>
      <c r="D4890">
        <f t="shared" si="235"/>
        <v>3.1998501919297989E-4</v>
      </c>
      <c r="E4890" s="2">
        <f t="shared" si="236"/>
        <v>0.32558876125452496</v>
      </c>
      <c r="K4890">
        <v>4885</v>
      </c>
      <c r="L4890" s="2">
        <v>-2.4620009264674799E-4</v>
      </c>
      <c r="M4890" s="2">
        <v>-0.27109261899648002</v>
      </c>
    </row>
    <row r="4891" spans="1:13" x14ac:dyDescent="0.55000000000000004">
      <c r="A4891">
        <v>4886</v>
      </c>
      <c r="C4891">
        <f t="shared" si="234"/>
        <v>0.27324842618398704</v>
      </c>
      <c r="D4891">
        <f t="shared" si="235"/>
        <v>2.4981727209812869E-4</v>
      </c>
      <c r="E4891" s="2">
        <f t="shared" si="236"/>
        <v>0.20040222149936041</v>
      </c>
      <c r="K4891">
        <v>4886</v>
      </c>
      <c r="L4891" s="2">
        <v>-1.11894596437388E-4</v>
      </c>
      <c r="M4891" s="2">
        <v>-0.17441464075292301</v>
      </c>
    </row>
    <row r="4892" spans="1:13" x14ac:dyDescent="0.55000000000000004">
      <c r="A4892">
        <v>4887</v>
      </c>
      <c r="C4892">
        <f t="shared" si="234"/>
        <v>0.17840601933522757</v>
      </c>
      <c r="D4892">
        <f t="shared" si="235"/>
        <v>1.1695065543693685E-4</v>
      </c>
      <c r="E4892" s="2">
        <f t="shared" si="236"/>
        <v>4.5139019202264867E-2</v>
      </c>
      <c r="K4892">
        <v>4887</v>
      </c>
      <c r="L4892" s="2">
        <v>5.0435595593396902E-5</v>
      </c>
      <c r="M4892" s="2">
        <v>-3.4053433742918297E-2</v>
      </c>
    </row>
    <row r="4893" spans="1:13" x14ac:dyDescent="0.55000000000000004">
      <c r="A4893">
        <v>4888</v>
      </c>
      <c r="C4893">
        <f t="shared" si="234"/>
        <v>3.8787462133838942E-2</v>
      </c>
      <c r="D4893">
        <f t="shared" si="235"/>
        <v>-4.5268110614703338E-5</v>
      </c>
      <c r="E4893" s="2">
        <f t="shared" si="236"/>
        <v>5.7834815608007331E-3</v>
      </c>
      <c r="K4893">
        <v>4888</v>
      </c>
      <c r="L4893" s="2">
        <v>2.00133879828096E-4</v>
      </c>
      <c r="M4893" s="2">
        <v>0.11483666700016699</v>
      </c>
    </row>
    <row r="4894" spans="1:13" x14ac:dyDescent="0.55000000000000004">
      <c r="A4894">
        <v>4889</v>
      </c>
      <c r="C4894">
        <f t="shared" si="234"/>
        <v>-0.11056593048627902</v>
      </c>
      <c r="D4894">
        <f t="shared" si="235"/>
        <v>-1.961255350762223E-4</v>
      </c>
      <c r="E4894" s="2">
        <f t="shared" si="236"/>
        <v>0.11939177049566507</v>
      </c>
      <c r="K4894">
        <v>4889</v>
      </c>
      <c r="L4894" s="2">
        <v>2.9970739231939298E-4</v>
      </c>
      <c r="M4894" s="2">
        <v>0.23496521209809801</v>
      </c>
    </row>
    <row r="4895" spans="1:13" x14ac:dyDescent="0.55000000000000004">
      <c r="A4895">
        <v>4890</v>
      </c>
      <c r="C4895">
        <f t="shared" si="234"/>
        <v>-0.23216960510140749</v>
      </c>
      <c r="D4895">
        <f t="shared" si="235"/>
        <v>-2.9775958423422765E-4</v>
      </c>
      <c r="E4895" s="2">
        <f t="shared" si="236"/>
        <v>0.27922227199330907</v>
      </c>
      <c r="K4895">
        <v>4890</v>
      </c>
      <c r="L4895" s="2">
        <v>3.2421732915461802E-4</v>
      </c>
      <c r="M4895" s="2">
        <v>0.29624526220770703</v>
      </c>
    </row>
    <row r="4896" spans="1:13" x14ac:dyDescent="0.55000000000000004">
      <c r="A4896">
        <v>4891</v>
      </c>
      <c r="C4896">
        <f t="shared" si="234"/>
        <v>-0.29550360258306685</v>
      </c>
      <c r="D4896">
        <f t="shared" si="235"/>
        <v>-3.2466225402349037E-4</v>
      </c>
      <c r="E4896" s="2">
        <f t="shared" si="236"/>
        <v>0.33504700657178454</v>
      </c>
      <c r="K4896">
        <v>4891</v>
      </c>
      <c r="L4896" s="2">
        <v>2.6752502460477802E-4</v>
      </c>
      <c r="M4896" s="2">
        <v>0.28332884862521202</v>
      </c>
    </row>
    <row r="4897" spans="1:13" x14ac:dyDescent="0.55000000000000004">
      <c r="A4897">
        <v>4892</v>
      </c>
      <c r="C4897">
        <f t="shared" si="234"/>
        <v>-0.28467242453880309</v>
      </c>
      <c r="D4897">
        <f t="shared" si="235"/>
        <v>-2.7008154139151862E-4</v>
      </c>
      <c r="E4897" s="2">
        <f t="shared" si="236"/>
        <v>0.23437545848673769</v>
      </c>
      <c r="K4897">
        <v>4892</v>
      </c>
      <c r="L4897" s="2">
        <v>1.4382941803790599E-4</v>
      </c>
      <c r="M4897" s="2">
        <v>0.19945096725995901</v>
      </c>
    </row>
    <row r="4898" spans="1:13" x14ac:dyDescent="0.55000000000000004">
      <c r="A4898">
        <v>4893</v>
      </c>
      <c r="C4898">
        <f t="shared" si="234"/>
        <v>-0.2023944683543033</v>
      </c>
      <c r="D4898">
        <f t="shared" si="235"/>
        <v>-1.4771605473726352E-4</v>
      </c>
      <c r="E4898" s="2">
        <f t="shared" si="236"/>
        <v>7.1831408887455858E-2</v>
      </c>
      <c r="K4898">
        <v>4893</v>
      </c>
      <c r="L4898" s="2">
        <v>-1.5889158529490899E-5</v>
      </c>
      <c r="M4898" s="2">
        <v>6.5619353840477998E-2</v>
      </c>
    </row>
    <row r="4899" spans="1:13" x14ac:dyDescent="0.55000000000000004">
      <c r="A4899">
        <v>4894</v>
      </c>
      <c r="C4899">
        <f t="shared" si="234"/>
        <v>-6.9319766749772263E-2</v>
      </c>
      <c r="D4899">
        <f t="shared" si="235"/>
        <v>1.1723048048658151E-5</v>
      </c>
      <c r="E4899" s="2">
        <f t="shared" si="236"/>
        <v>2.349251158810067E-4</v>
      </c>
      <c r="K4899">
        <v>4894</v>
      </c>
      <c r="L4899" s="2">
        <v>-1.7162819677399399E-4</v>
      </c>
      <c r="M4899" s="2">
        <v>-8.4647033821269604E-2</v>
      </c>
    </row>
    <row r="4900" spans="1:13" x14ac:dyDescent="0.55000000000000004">
      <c r="A4900">
        <v>4895</v>
      </c>
      <c r="C4900">
        <f t="shared" si="234"/>
        <v>8.1152735162097603E-2</v>
      </c>
      <c r="D4900">
        <f t="shared" si="235"/>
        <v>1.6821991287458226E-4</v>
      </c>
      <c r="E4900" s="2">
        <f t="shared" si="236"/>
        <v>8.6945829342871553E-2</v>
      </c>
      <c r="K4900">
        <v>4895</v>
      </c>
      <c r="L4900" s="2">
        <v>-2.8438188843241498E-4</v>
      </c>
      <c r="M4900" s="2">
        <v>-0.21371304675040501</v>
      </c>
    </row>
    <row r="4901" spans="1:13" x14ac:dyDescent="0.55000000000000004">
      <c r="A4901">
        <v>4896</v>
      </c>
      <c r="C4901">
        <f t="shared" si="234"/>
        <v>0.21125761111434135</v>
      </c>
      <c r="D4901">
        <f t="shared" si="235"/>
        <v>2.8249712536578052E-4</v>
      </c>
      <c r="E4901" s="2">
        <f t="shared" si="236"/>
        <v>0.25051117348728974</v>
      </c>
      <c r="K4901">
        <v>4896</v>
      </c>
      <c r="L4901" s="2">
        <v>-3.2591037195578101E-4</v>
      </c>
      <c r="M4901" s="2">
        <v>-0.28925330134141097</v>
      </c>
    </row>
    <row r="4902" spans="1:13" x14ac:dyDescent="0.55000000000000004">
      <c r="A4902">
        <v>4897</v>
      </c>
      <c r="C4902">
        <f t="shared" si="234"/>
        <v>0.28834127963401057</v>
      </c>
      <c r="D4902">
        <f t="shared" si="235"/>
        <v>3.2587351395710904E-4</v>
      </c>
      <c r="E4902" s="2">
        <f t="shared" si="236"/>
        <v>0.33720035562573614</v>
      </c>
      <c r="K4902">
        <v>4897</v>
      </c>
      <c r="L4902" s="2">
        <v>-2.8581258102165601E-4</v>
      </c>
      <c r="M4902" s="2">
        <v>-0.29234827221425203</v>
      </c>
    </row>
    <row r="4903" spans="1:13" x14ac:dyDescent="0.55000000000000004">
      <c r="A4903">
        <v>4898</v>
      </c>
      <c r="C4903">
        <f t="shared" si="234"/>
        <v>0.29305736471796323</v>
      </c>
      <c r="D4903">
        <f t="shared" si="235"/>
        <v>2.8746251941498866E-4</v>
      </c>
      <c r="E4903" s="2">
        <f t="shared" si="236"/>
        <v>0.26551365300985225</v>
      </c>
      <c r="K4903">
        <v>4898</v>
      </c>
      <c r="L4903" s="2">
        <v>-1.7413125611812801E-4</v>
      </c>
      <c r="M4903" s="2">
        <v>-0.22222280471401901</v>
      </c>
    </row>
    <row r="4904" spans="1:13" x14ac:dyDescent="0.55000000000000004">
      <c r="A4904">
        <v>4899</v>
      </c>
      <c r="C4904">
        <f t="shared" si="234"/>
        <v>0.22422222841744599</v>
      </c>
      <c r="D4904">
        <f t="shared" si="235"/>
        <v>1.7690449172888672E-4</v>
      </c>
      <c r="E4904" s="2">
        <f t="shared" si="236"/>
        <v>0.10282442968426007</v>
      </c>
      <c r="K4904">
        <v>4899</v>
      </c>
      <c r="L4904" s="2">
        <v>-1.8837677887926801E-5</v>
      </c>
      <c r="M4904" s="2">
        <v>-9.6440257202964702E-2</v>
      </c>
    </row>
    <row r="4905" spans="1:13" x14ac:dyDescent="0.55000000000000004">
      <c r="A4905">
        <v>4900</v>
      </c>
      <c r="C4905">
        <f t="shared" si="234"/>
        <v>9.911203901372502E-2</v>
      </c>
      <c r="D4905">
        <f t="shared" si="235"/>
        <v>2.1947165469656482E-5</v>
      </c>
      <c r="E4905" s="2">
        <f t="shared" si="236"/>
        <v>2.0807909932853263E-3</v>
      </c>
      <c r="K4905">
        <v>4900</v>
      </c>
      <c r="L4905" s="2">
        <v>1.41173913629775E-4</v>
      </c>
      <c r="M4905" s="2">
        <v>5.3496350996494302E-2</v>
      </c>
    </row>
    <row r="4906" spans="1:13" x14ac:dyDescent="0.55000000000000004">
      <c r="A4906">
        <v>4901</v>
      </c>
      <c r="C4906">
        <f t="shared" si="234"/>
        <v>-5.0873183064263881E-2</v>
      </c>
      <c r="D4906">
        <f t="shared" si="235"/>
        <v>-1.3851843671076842E-4</v>
      </c>
      <c r="E4906" s="2">
        <f t="shared" si="236"/>
        <v>5.8036495484447052E-2</v>
      </c>
      <c r="K4906">
        <v>4901</v>
      </c>
      <c r="L4906" s="2">
        <v>2.6582762269952102E-4</v>
      </c>
      <c r="M4906" s="2">
        <v>0.19003446622161299</v>
      </c>
    </row>
    <row r="4907" spans="1:13" x14ac:dyDescent="0.55000000000000004">
      <c r="A4907">
        <v>4902</v>
      </c>
      <c r="C4907">
        <f t="shared" si="234"/>
        <v>-0.18809030851680231</v>
      </c>
      <c r="D4907">
        <f t="shared" si="235"/>
        <v>-2.6421883101613751E-4</v>
      </c>
      <c r="E4907" s="2">
        <f t="shared" si="236"/>
        <v>0.21815212336234605</v>
      </c>
      <c r="K4907">
        <v>4902</v>
      </c>
      <c r="L4907" s="2">
        <v>3.2390315458932399E-4</v>
      </c>
      <c r="M4907" s="2">
        <v>0.27897727049328702</v>
      </c>
    </row>
    <row r="4908" spans="1:13" x14ac:dyDescent="0.55000000000000004">
      <c r="A4908">
        <v>4903</v>
      </c>
      <c r="C4908">
        <f t="shared" si="234"/>
        <v>-0.27810073116075579</v>
      </c>
      <c r="D4908">
        <f t="shared" si="235"/>
        <v>-3.2360586802752185E-4</v>
      </c>
      <c r="E4908" s="2">
        <f t="shared" si="236"/>
        <v>0.33194792126527034</v>
      </c>
      <c r="K4908">
        <v>4903</v>
      </c>
      <c r="L4908" s="2">
        <v>3.0085513206293702E-4</v>
      </c>
      <c r="M4908" s="2">
        <v>0.29804848672057599</v>
      </c>
    </row>
    <row r="4909" spans="1:13" x14ac:dyDescent="0.55000000000000004">
      <c r="A4909">
        <v>4904</v>
      </c>
      <c r="C4909">
        <f t="shared" si="234"/>
        <v>-0.29831373218192203</v>
      </c>
      <c r="D4909">
        <f t="shared" si="235"/>
        <v>-3.0177465323537816E-4</v>
      </c>
      <c r="E4909" s="2">
        <f t="shared" si="236"/>
        <v>0.29244878684891795</v>
      </c>
      <c r="K4909">
        <v>4904</v>
      </c>
      <c r="L4909" s="2">
        <v>2.0245607534164701E-4</v>
      </c>
      <c r="M4909" s="2">
        <v>0.24247161049012</v>
      </c>
    </row>
    <row r="4910" spans="1:13" x14ac:dyDescent="0.55000000000000004">
      <c r="A4910">
        <v>4905</v>
      </c>
      <c r="C4910">
        <f t="shared" si="234"/>
        <v>-0.24365627438081308</v>
      </c>
      <c r="D4910">
        <f t="shared" si="235"/>
        <v>-2.0420436138642432E-4</v>
      </c>
      <c r="E4910" s="2">
        <f t="shared" si="236"/>
        <v>0.13676867382027205</v>
      </c>
      <c r="K4910">
        <v>4905</v>
      </c>
      <c r="L4910" s="2">
        <v>5.3350638604731503E-5</v>
      </c>
      <c r="M4910" s="2">
        <v>0.12616621522774499</v>
      </c>
    </row>
    <row r="4911" spans="1:13" x14ac:dyDescent="0.55000000000000004">
      <c r="A4911">
        <v>4906</v>
      </c>
      <c r="C4911">
        <f t="shared" si="234"/>
        <v>-0.12784622757688177</v>
      </c>
      <c r="D4911">
        <f t="shared" si="235"/>
        <v>-5.5383079115895023E-5</v>
      </c>
      <c r="E4911" s="2">
        <f t="shared" si="236"/>
        <v>1.125889413737449E-2</v>
      </c>
      <c r="K4911">
        <v>4906</v>
      </c>
      <c r="L4911" s="2">
        <v>-1.09116796534073E-4</v>
      </c>
      <c r="M4911" s="2">
        <v>-2.1738291316795701E-2</v>
      </c>
    </row>
    <row r="4912" spans="1:13" x14ac:dyDescent="0.55000000000000004">
      <c r="A4912">
        <v>4907</v>
      </c>
      <c r="C4912">
        <f t="shared" si="234"/>
        <v>2.0050527562004639E-2</v>
      </c>
      <c r="D4912">
        <f t="shared" si="235"/>
        <v>1.0733818862780242E-4</v>
      </c>
      <c r="E4912" s="2">
        <f t="shared" si="236"/>
        <v>3.3947633386231156E-2</v>
      </c>
      <c r="K4912">
        <v>4907</v>
      </c>
      <c r="L4912" s="2">
        <v>-2.4425525306945702E-4</v>
      </c>
      <c r="M4912" s="2">
        <v>-0.164198307946476</v>
      </c>
    </row>
    <row r="4913" spans="1:13" x14ac:dyDescent="0.55000000000000004">
      <c r="A4913">
        <v>4908</v>
      </c>
      <c r="C4913">
        <f t="shared" si="234"/>
        <v>0.16291502291639345</v>
      </c>
      <c r="D4913">
        <f t="shared" si="235"/>
        <v>2.4311983353775713E-4</v>
      </c>
      <c r="E4913" s="2">
        <f t="shared" si="236"/>
        <v>0.18356842791036604</v>
      </c>
      <c r="K4913">
        <v>4908</v>
      </c>
      <c r="L4913" s="2">
        <v>-3.18218466224013E-4</v>
      </c>
      <c r="M4913" s="2">
        <v>-0.26553383973861</v>
      </c>
    </row>
    <row r="4914" spans="1:13" x14ac:dyDescent="0.55000000000000004">
      <c r="A4914">
        <v>4909</v>
      </c>
      <c r="C4914">
        <f t="shared" si="234"/>
        <v>0.26489128149498387</v>
      </c>
      <c r="D4914">
        <f t="shared" si="235"/>
        <v>3.1788352478922074E-4</v>
      </c>
      <c r="E4914" s="2">
        <f t="shared" si="236"/>
        <v>0.31951440840472722</v>
      </c>
      <c r="K4914">
        <v>4909</v>
      </c>
      <c r="L4914" s="2">
        <v>-3.1248189042871799E-4</v>
      </c>
      <c r="M4914" s="2">
        <v>-0.30036477411585799</v>
      </c>
    </row>
    <row r="4915" spans="1:13" x14ac:dyDescent="0.55000000000000004">
      <c r="A4915">
        <v>4910</v>
      </c>
      <c r="C4915">
        <f t="shared" si="234"/>
        <v>0.3003854118835636</v>
      </c>
      <c r="D4915">
        <f t="shared" si="235"/>
        <v>3.1286515177231337E-4</v>
      </c>
      <c r="E4915" s="2">
        <f t="shared" si="236"/>
        <v>0.31399537183412557</v>
      </c>
      <c r="K4915">
        <v>4910</v>
      </c>
      <c r="L4915" s="2">
        <v>-2.28482286678637E-4</v>
      </c>
      <c r="M4915" s="2">
        <v>-0.25996748748800702</v>
      </c>
    </row>
    <row r="4916" spans="1:13" x14ac:dyDescent="0.55000000000000004">
      <c r="A4916">
        <v>4911</v>
      </c>
      <c r="C4916">
        <f t="shared" si="234"/>
        <v>0.26048913551250374</v>
      </c>
      <c r="D4916">
        <f t="shared" si="235"/>
        <v>2.2932422033522743E-4</v>
      </c>
      <c r="E4916" s="2">
        <f t="shared" si="236"/>
        <v>0.17218256173501023</v>
      </c>
      <c r="K4916">
        <v>4911</v>
      </c>
      <c r="L4916" s="2">
        <v>-8.7257876828687804E-5</v>
      </c>
      <c r="M4916" s="2">
        <v>-0.154459730897576</v>
      </c>
    </row>
    <row r="4917" spans="1:13" x14ac:dyDescent="0.55000000000000004">
      <c r="A4917">
        <v>4912</v>
      </c>
      <c r="C4917">
        <f t="shared" si="234"/>
        <v>0.15521557680312784</v>
      </c>
      <c r="D4917">
        <f t="shared" si="235"/>
        <v>8.8227743365031457E-5</v>
      </c>
      <c r="E4917" s="2">
        <f t="shared" si="236"/>
        <v>2.7384343063574953E-2</v>
      </c>
      <c r="K4917">
        <v>4912</v>
      </c>
      <c r="L4917" s="2">
        <v>7.5820809581575094E-5</v>
      </c>
      <c r="M4917" s="2">
        <v>-1.0266576505242399E-2</v>
      </c>
    </row>
    <row r="4918" spans="1:13" x14ac:dyDescent="0.55000000000000004">
      <c r="A4918">
        <v>4913</v>
      </c>
      <c r="C4918">
        <f t="shared" si="234"/>
        <v>1.0986180000935973E-2</v>
      </c>
      <c r="D4918">
        <f t="shared" si="235"/>
        <v>-7.5012037496513496E-5</v>
      </c>
      <c r="E4918" s="2">
        <f t="shared" si="236"/>
        <v>1.5753193278429743E-2</v>
      </c>
      <c r="K4918">
        <v>4913</v>
      </c>
      <c r="L4918" s="2">
        <v>2.1990970387397799E-4</v>
      </c>
      <c r="M4918" s="2">
        <v>0.136497905662046</v>
      </c>
    </row>
    <row r="4919" spans="1:13" x14ac:dyDescent="0.55000000000000004">
      <c r="A4919">
        <v>4914</v>
      </c>
      <c r="C4919">
        <f t="shared" si="234"/>
        <v>-0.13600051640924118</v>
      </c>
      <c r="D4919">
        <f t="shared" si="235"/>
        <v>-2.1942537807297696E-4</v>
      </c>
      <c r="E4919" s="2">
        <f t="shared" si="236"/>
        <v>0.14828364668525709</v>
      </c>
      <c r="K4919">
        <v>4914</v>
      </c>
      <c r="L4919" s="2">
        <v>3.0892084861038201E-4</v>
      </c>
      <c r="M4919" s="2">
        <v>0.24907564058474499</v>
      </c>
    </row>
    <row r="4920" spans="1:13" x14ac:dyDescent="0.55000000000000004">
      <c r="A4920">
        <v>4915</v>
      </c>
      <c r="C4920">
        <f t="shared" si="234"/>
        <v>-0.2488539498663154</v>
      </c>
      <c r="D4920">
        <f t="shared" si="235"/>
        <v>-3.0876757387542336E-4</v>
      </c>
      <c r="E4920" s="2">
        <f t="shared" si="236"/>
        <v>0.30044078106724365</v>
      </c>
      <c r="K4920">
        <v>4915</v>
      </c>
      <c r="L4920" s="2">
        <v>3.2056085040650201E-4</v>
      </c>
      <c r="M4920" s="2">
        <v>0.29927083616989703</v>
      </c>
    </row>
    <row r="4921" spans="1:13" x14ac:dyDescent="0.55000000000000004">
      <c r="A4921">
        <v>4916</v>
      </c>
      <c r="C4921">
        <f t="shared" si="234"/>
        <v>-0.29925028733201259</v>
      </c>
      <c r="D4921">
        <f t="shared" si="235"/>
        <v>-3.206156169391983E-4</v>
      </c>
      <c r="E4921" s="2">
        <f t="shared" si="236"/>
        <v>0.32920292631275144</v>
      </c>
      <c r="K4921">
        <v>4916</v>
      </c>
      <c r="L4921" s="2">
        <v>2.5191439860317098E-4</v>
      </c>
      <c r="M4921" s="2">
        <v>0.27451179429481598</v>
      </c>
    </row>
    <row r="4922" spans="1:13" x14ac:dyDescent="0.55000000000000004">
      <c r="A4922">
        <v>4917</v>
      </c>
      <c r="C4922">
        <f t="shared" si="234"/>
        <v>-0.27454111037383877</v>
      </c>
      <c r="D4922">
        <f t="shared" si="235"/>
        <v>-2.5199589819373068E-4</v>
      </c>
      <c r="E4922" s="2">
        <f t="shared" si="236"/>
        <v>0.20751731201396367</v>
      </c>
      <c r="K4922">
        <v>4917</v>
      </c>
      <c r="L4922" s="2">
        <v>1.20174422906203E-4</v>
      </c>
      <c r="M4922" s="2">
        <v>0.18099957059106001</v>
      </c>
    </row>
    <row r="4923" spans="1:13" x14ac:dyDescent="0.55000000000000004">
      <c r="A4923">
        <v>4918</v>
      </c>
      <c r="C4923">
        <f t="shared" si="234"/>
        <v>-0.18092790157947536</v>
      </c>
      <c r="D4923">
        <f t="shared" si="235"/>
        <v>-1.20130520653295E-4</v>
      </c>
      <c r="E4923" s="2">
        <f t="shared" si="236"/>
        <v>4.9765928147957626E-2</v>
      </c>
      <c r="K4923">
        <v>4918</v>
      </c>
      <c r="L4923" s="2">
        <v>-4.1663982515619303E-5</v>
      </c>
      <c r="M4923" s="2">
        <v>4.21548815929551E-2</v>
      </c>
    </row>
    <row r="4924" spans="1:13" x14ac:dyDescent="0.55000000000000004">
      <c r="A4924">
        <v>4919</v>
      </c>
      <c r="C4924">
        <f t="shared" si="234"/>
        <v>-4.1905603146236557E-2</v>
      </c>
      <c r="D4924">
        <f t="shared" si="235"/>
        <v>4.1885085420654318E-5</v>
      </c>
      <c r="E4924" s="2">
        <f t="shared" si="236"/>
        <v>4.269597332925007E-3</v>
      </c>
      <c r="K4924">
        <v>4919</v>
      </c>
      <c r="L4924" s="2">
        <v>-1.93067385051822E-4</v>
      </c>
      <c r="M4924" s="2">
        <v>-0.10724775901000499</v>
      </c>
    </row>
    <row r="4925" spans="1:13" x14ac:dyDescent="0.55000000000000004">
      <c r="A4925">
        <v>4920</v>
      </c>
      <c r="C4925">
        <f t="shared" si="234"/>
        <v>0.10763411837463747</v>
      </c>
      <c r="D4925">
        <f t="shared" si="235"/>
        <v>1.9338841791966072E-4</v>
      </c>
      <c r="E4925" s="2">
        <f t="shared" si="236"/>
        <v>0.11385472054216254</v>
      </c>
      <c r="K4925">
        <v>4920</v>
      </c>
      <c r="L4925" s="2">
        <v>-2.9611586329869198E-4</v>
      </c>
      <c r="M4925" s="2">
        <v>-0.229789533052115</v>
      </c>
    </row>
    <row r="4926" spans="1:13" x14ac:dyDescent="0.55000000000000004">
      <c r="A4926">
        <v>4921</v>
      </c>
      <c r="C4926">
        <f t="shared" si="234"/>
        <v>0.23015994493284495</v>
      </c>
      <c r="D4926">
        <f t="shared" si="235"/>
        <v>2.9635533382760184E-4</v>
      </c>
      <c r="E4926" s="2">
        <f t="shared" si="236"/>
        <v>0.27556099357793562</v>
      </c>
      <c r="K4926">
        <v>4921</v>
      </c>
      <c r="L4926" s="2">
        <v>-3.25000286612952E-4</v>
      </c>
      <c r="M4926" s="2">
        <v>-0.294779093030551</v>
      </c>
    </row>
    <row r="4927" spans="1:13" x14ac:dyDescent="0.55000000000000004">
      <c r="A4927">
        <v>4922</v>
      </c>
      <c r="C4927">
        <f t="shared" si="234"/>
        <v>0.29492047669961718</v>
      </c>
      <c r="D4927">
        <f t="shared" si="235"/>
        <v>3.2494330761961333E-4</v>
      </c>
      <c r="E4927" s="2">
        <f t="shared" si="236"/>
        <v>0.33739819692031936</v>
      </c>
      <c r="K4927">
        <v>4922</v>
      </c>
      <c r="L4927" s="2">
        <v>-2.72486371989593E-4</v>
      </c>
      <c r="M4927" s="2">
        <v>-0.28593940048275401</v>
      </c>
    </row>
    <row r="4928" spans="1:13" x14ac:dyDescent="0.55000000000000004">
      <c r="A4928">
        <v>4923</v>
      </c>
      <c r="C4928">
        <f t="shared" si="234"/>
        <v>0.28566218524587211</v>
      </c>
      <c r="D4928">
        <f t="shared" si="235"/>
        <v>2.7197736046188258E-4</v>
      </c>
      <c r="E4928" s="2">
        <f t="shared" si="236"/>
        <v>0.24122497924436226</v>
      </c>
      <c r="K4928">
        <v>4923</v>
      </c>
      <c r="L4928" s="2">
        <v>-1.5172655511871001E-4</v>
      </c>
      <c r="M4928" s="2">
        <v>-0.205484411244791</v>
      </c>
    </row>
    <row r="4929" spans="1:13" x14ac:dyDescent="0.55000000000000004">
      <c r="A4929">
        <v>4924</v>
      </c>
      <c r="C4929">
        <f t="shared" si="234"/>
        <v>0.20470870657693954</v>
      </c>
      <c r="D4929">
        <f t="shared" si="235"/>
        <v>1.5075082865592727E-4</v>
      </c>
      <c r="E4929" s="2">
        <f t="shared" si="236"/>
        <v>7.7436020062079156E-2</v>
      </c>
      <c r="K4929">
        <v>4924</v>
      </c>
      <c r="L4929" s="2">
        <v>7.0341187248676598E-6</v>
      </c>
      <c r="M4929" s="2">
        <v>-7.35645764778287E-2</v>
      </c>
    </row>
    <row r="4930" spans="1:13" x14ac:dyDescent="0.55000000000000004">
      <c r="A4930">
        <v>4925</v>
      </c>
      <c r="C4930">
        <f t="shared" si="234"/>
        <v>7.2377657474365295E-2</v>
      </c>
      <c r="D4930">
        <f t="shared" si="235"/>
        <v>-8.3109835673205155E-6</v>
      </c>
      <c r="E4930" s="2">
        <f t="shared" si="236"/>
        <v>1.9380292439909315E-5</v>
      </c>
      <c r="K4930">
        <v>4925</v>
      </c>
      <c r="L4930" s="2">
        <v>1.6403305389729701E-4</v>
      </c>
      <c r="M4930" s="2">
        <v>7.6779962829506998E-2</v>
      </c>
    </row>
    <row r="4931" spans="1:13" x14ac:dyDescent="0.55000000000000004">
      <c r="A4931">
        <v>4926</v>
      </c>
      <c r="C4931">
        <f t="shared" si="234"/>
        <v>-7.811865805219223E-2</v>
      </c>
      <c r="D4931">
        <f t="shared" si="235"/>
        <v>-1.6528691409476101E-4</v>
      </c>
      <c r="E4931" s="2">
        <f t="shared" si="236"/>
        <v>8.1803517505440196E-2</v>
      </c>
      <c r="K4931">
        <v>4926</v>
      </c>
      <c r="L4931" s="2">
        <v>2.7994889313395999E-4</v>
      </c>
      <c r="M4931" s="2">
        <v>0.207894484137883</v>
      </c>
    </row>
    <row r="4932" spans="1:13" x14ac:dyDescent="0.55000000000000004">
      <c r="A4932">
        <v>4927</v>
      </c>
      <c r="C4932">
        <f t="shared" si="234"/>
        <v>-0.20900883702043338</v>
      </c>
      <c r="D4932">
        <f t="shared" si="235"/>
        <v>-2.8077931315850259E-4</v>
      </c>
      <c r="E4932" s="2">
        <f t="shared" si="236"/>
        <v>0.24596578675922878</v>
      </c>
      <c r="K4932">
        <v>4927</v>
      </c>
      <c r="L4932" s="2">
        <v>3.2574979540837102E-4</v>
      </c>
      <c r="M4932" s="2">
        <v>0.28694054221017801</v>
      </c>
    </row>
    <row r="4933" spans="1:13" x14ac:dyDescent="0.55000000000000004">
      <c r="A4933">
        <v>4928</v>
      </c>
      <c r="C4933">
        <f t="shared" si="234"/>
        <v>-0.28744220345327393</v>
      </c>
      <c r="D4933">
        <f t="shared" si="235"/>
        <v>-3.2580202297779277E-4</v>
      </c>
      <c r="E4933" s="2">
        <f t="shared" si="236"/>
        <v>0.33821524950570458</v>
      </c>
      <c r="K4933">
        <v>4928</v>
      </c>
      <c r="L4933" s="2">
        <v>2.89964640617735E-4</v>
      </c>
      <c r="M4933" s="2">
        <v>0.29412056143604098</v>
      </c>
    </row>
    <row r="4934" spans="1:13" x14ac:dyDescent="0.55000000000000004">
      <c r="A4934">
        <v>4929</v>
      </c>
      <c r="C4934">
        <f t="shared" ref="C4934:C4997" si="237">$D$1*COS($B$2*(A4934-$L$2)+$B$1)</f>
        <v>-0.29373363562071819</v>
      </c>
      <c r="D4934">
        <f t="shared" ref="D4934:D4997" si="238">$D$2*COS($B$2*(A4934-$L$3)+$B$3)</f>
        <v>-2.8905529239251019E-4</v>
      </c>
      <c r="E4934" s="2">
        <f t="shared" ref="E4934:E4997" si="239">(M4934-C4934)^2</f>
        <v>0.27182656958065415</v>
      </c>
      <c r="K4934">
        <v>4929</v>
      </c>
      <c r="L4934" s="2">
        <v>1.8155604277434999E-4</v>
      </c>
      <c r="M4934" s="2">
        <v>0.22763626145874899</v>
      </c>
    </row>
    <row r="4935" spans="1:13" x14ac:dyDescent="0.55000000000000004">
      <c r="A4935">
        <v>4930</v>
      </c>
      <c r="C4935">
        <f t="shared" si="237"/>
        <v>-0.22630411666178263</v>
      </c>
      <c r="D4935">
        <f t="shared" si="238"/>
        <v>-1.7976177621890354E-4</v>
      </c>
      <c r="E4935" s="2">
        <f t="shared" si="239"/>
        <v>0.10919268483791868</v>
      </c>
      <c r="K4935">
        <v>4930</v>
      </c>
      <c r="L4935" s="2">
        <v>2.76756077262091E-5</v>
      </c>
      <c r="M4935" s="2">
        <v>0.10413904764626999</v>
      </c>
    </row>
    <row r="4936" spans="1:13" x14ac:dyDescent="0.55000000000000004">
      <c r="A4936">
        <v>4931</v>
      </c>
      <c r="C4936">
        <f t="shared" si="237"/>
        <v>-0.10207703453303721</v>
      </c>
      <c r="D4936">
        <f t="shared" si="238"/>
        <v>-2.5351843291952753E-5</v>
      </c>
      <c r="E4936" s="2">
        <f t="shared" si="239"/>
        <v>3.2077042162570674E-3</v>
      </c>
      <c r="K4936">
        <v>4931</v>
      </c>
      <c r="L4936" s="2">
        <v>-1.33136354963967E-4</v>
      </c>
      <c r="M4936" s="2">
        <v>-4.5440436680967498E-2</v>
      </c>
    </row>
    <row r="4937" spans="1:13" x14ac:dyDescent="0.55000000000000004">
      <c r="A4937">
        <v>4932</v>
      </c>
      <c r="C4937">
        <f t="shared" si="237"/>
        <v>4.7769231648173011E-2</v>
      </c>
      <c r="D4937">
        <f t="shared" si="238"/>
        <v>1.3542086792466427E-4</v>
      </c>
      <c r="E4937" s="2">
        <f t="shared" si="239"/>
        <v>5.3549807509533441E-2</v>
      </c>
      <c r="K4937">
        <v>4932</v>
      </c>
      <c r="L4937" s="2">
        <v>-2.6060349163543298E-4</v>
      </c>
      <c r="M4937" s="2">
        <v>-0.18363908174945201</v>
      </c>
    </row>
    <row r="4938" spans="1:13" x14ac:dyDescent="0.55000000000000004">
      <c r="A4938">
        <v>4933</v>
      </c>
      <c r="C4938">
        <f t="shared" si="237"/>
        <v>0.18562642758325923</v>
      </c>
      <c r="D4938">
        <f t="shared" si="238"/>
        <v>2.6220579573996632E-4</v>
      </c>
      <c r="E4938" s="2">
        <f t="shared" si="239"/>
        <v>0.21295512127528657</v>
      </c>
      <c r="K4938">
        <v>4933</v>
      </c>
      <c r="L4938" s="2">
        <v>-3.2280086716011302E-4</v>
      </c>
      <c r="M4938" s="2">
        <v>-0.27584417957963098</v>
      </c>
    </row>
    <row r="4939" spans="1:13" x14ac:dyDescent="0.55000000000000004">
      <c r="A4939">
        <v>4934</v>
      </c>
      <c r="C4939">
        <f t="shared" si="237"/>
        <v>0.27689530288959047</v>
      </c>
      <c r="D4939">
        <f t="shared" si="238"/>
        <v>3.2318259568418572E-4</v>
      </c>
      <c r="E4939" s="2">
        <f t="shared" si="239"/>
        <v>0.3316120840967498</v>
      </c>
      <c r="K4939">
        <v>4934</v>
      </c>
      <c r="L4939" s="2">
        <v>-3.0415076299334401E-4</v>
      </c>
      <c r="M4939" s="2">
        <v>-0.29896239142103498</v>
      </c>
    </row>
    <row r="4940" spans="1:13" x14ac:dyDescent="0.55000000000000004">
      <c r="A4940">
        <v>4935</v>
      </c>
      <c r="C4940">
        <f t="shared" si="237"/>
        <v>0.29866929366076223</v>
      </c>
      <c r="D4940">
        <f t="shared" si="238"/>
        <v>3.0304737626115827E-4</v>
      </c>
      <c r="E4940" s="2">
        <f t="shared" si="239"/>
        <v>0.29797723536075965</v>
      </c>
      <c r="K4940">
        <v>4935</v>
      </c>
      <c r="L4940" s="2">
        <v>-2.09324213420541E-4</v>
      </c>
      <c r="M4940" s="2">
        <v>-0.247203617703009</v>
      </c>
    </row>
    <row r="4941" spans="1:13" x14ac:dyDescent="0.55000000000000004">
      <c r="A4941">
        <v>4936</v>
      </c>
      <c r="C4941">
        <f t="shared" si="237"/>
        <v>0.24548358717313243</v>
      </c>
      <c r="D4941">
        <f t="shared" si="238"/>
        <v>2.0685365312874735E-4</v>
      </c>
      <c r="E4941" s="2">
        <f t="shared" si="239"/>
        <v>0.14365218190349088</v>
      </c>
      <c r="K4941">
        <v>4936</v>
      </c>
      <c r="L4941" s="2">
        <v>-6.2071116043418604E-5</v>
      </c>
      <c r="M4941" s="2">
        <v>-0.13353116439135601</v>
      </c>
    </row>
    <row r="4942" spans="1:13" x14ac:dyDescent="0.55000000000000004">
      <c r="A4942">
        <v>4937</v>
      </c>
      <c r="C4942">
        <f t="shared" si="237"/>
        <v>0.13068667468850564</v>
      </c>
      <c r="D4942">
        <f t="shared" si="238"/>
        <v>5.874402319007698E-5</v>
      </c>
      <c r="E4942" s="2">
        <f t="shared" si="239"/>
        <v>1.3712802821599224E-2</v>
      </c>
      <c r="K4942">
        <v>4937</v>
      </c>
      <c r="L4942" s="2">
        <v>1.00728077408027E-4</v>
      </c>
      <c r="M4942" s="2">
        <v>1.3584997409317101E-2</v>
      </c>
    </row>
    <row r="4943" spans="1:13" x14ac:dyDescent="0.55000000000000004">
      <c r="A4943">
        <v>4938</v>
      </c>
      <c r="C4943">
        <f t="shared" si="237"/>
        <v>-1.6909838486400156E-2</v>
      </c>
      <c r="D4943">
        <f t="shared" si="238"/>
        <v>-1.0410911834354013E-4</v>
      </c>
      <c r="E4943" s="2">
        <f t="shared" si="239"/>
        <v>3.0348619178811893E-2</v>
      </c>
      <c r="K4943">
        <v>4938</v>
      </c>
      <c r="L4943" s="2">
        <v>2.3829929900100601E-4</v>
      </c>
      <c r="M4943" s="2">
        <v>0.157298712333621</v>
      </c>
    </row>
    <row r="4944" spans="1:13" x14ac:dyDescent="0.55000000000000004">
      <c r="A4944">
        <v>4939</v>
      </c>
      <c r="C4944">
        <f t="shared" si="237"/>
        <v>-0.16026233863048517</v>
      </c>
      <c r="D4944">
        <f t="shared" si="238"/>
        <v>-2.4083306561742862E-4</v>
      </c>
      <c r="E4944" s="2">
        <f t="shared" si="239"/>
        <v>0.17798132327670879</v>
      </c>
      <c r="K4944">
        <v>4939</v>
      </c>
      <c r="L4944" s="2">
        <v>3.1618698285765598E-4</v>
      </c>
      <c r="M4944" s="2">
        <v>0.261615988943602</v>
      </c>
    </row>
    <row r="4945" spans="1:13" x14ac:dyDescent="0.55000000000000004">
      <c r="A4945">
        <v>4940</v>
      </c>
      <c r="C4945">
        <f t="shared" si="237"/>
        <v>-0.26339236984256881</v>
      </c>
      <c r="D4945">
        <f t="shared" si="238"/>
        <v>-3.1711298978183232E-4</v>
      </c>
      <c r="E4945" s="2">
        <f t="shared" si="239"/>
        <v>0.31787301997371931</v>
      </c>
      <c r="K4945">
        <v>4940</v>
      </c>
      <c r="L4945" s="2">
        <v>3.14883675375968E-4</v>
      </c>
      <c r="M4945" s="2">
        <v>0.30040991817488799</v>
      </c>
    </row>
    <row r="4946" spans="1:13" x14ac:dyDescent="0.55000000000000004">
      <c r="A4946">
        <v>4941</v>
      </c>
      <c r="C4946">
        <f t="shared" si="237"/>
        <v>-0.30041646809481415</v>
      </c>
      <c r="D4946">
        <f t="shared" si="238"/>
        <v>-3.1380423772246595E-4</v>
      </c>
      <c r="E4946" s="2">
        <f t="shared" si="239"/>
        <v>0.31852567373510782</v>
      </c>
      <c r="K4946">
        <v>4941</v>
      </c>
      <c r="L4946" s="2">
        <v>2.34715797999863E-4</v>
      </c>
      <c r="M4946" s="2">
        <v>0.26396431979143897</v>
      </c>
    </row>
    <row r="4947" spans="1:13" x14ac:dyDescent="0.55000000000000004">
      <c r="A4947">
        <v>4942</v>
      </c>
      <c r="C4947">
        <f t="shared" si="237"/>
        <v>-0.26204236513304696</v>
      </c>
      <c r="D4947">
        <f t="shared" si="238"/>
        <v>-2.3173723646493827E-4</v>
      </c>
      <c r="E4947" s="2">
        <f t="shared" si="239"/>
        <v>0.17930955114974506</v>
      </c>
      <c r="K4947">
        <v>4942</v>
      </c>
      <c r="L4947" s="2">
        <v>9.5761892943591905E-5</v>
      </c>
      <c r="M4947" s="2">
        <v>0.16140722000046701</v>
      </c>
    </row>
    <row r="4948" spans="1:13" x14ac:dyDescent="0.55000000000000004">
      <c r="A4948">
        <v>4943</v>
      </c>
      <c r="C4948">
        <f t="shared" si="237"/>
        <v>-0.15790115193767984</v>
      </c>
      <c r="D4948">
        <f t="shared" si="238"/>
        <v>-9.1509073487447106E-5</v>
      </c>
      <c r="E4948" s="2">
        <f t="shared" si="239"/>
        <v>3.1090799242209914E-2</v>
      </c>
      <c r="K4948">
        <v>4943</v>
      </c>
      <c r="L4948" s="2">
        <v>-6.7176172264056598E-5</v>
      </c>
      <c r="M4948" s="2">
        <v>1.84246806626794E-2</v>
      </c>
    </row>
    <row r="4949" spans="1:13" x14ac:dyDescent="0.55000000000000004">
      <c r="A4949">
        <v>4944</v>
      </c>
      <c r="C4949">
        <f t="shared" si="237"/>
        <v>-1.4130077898156583E-2</v>
      </c>
      <c r="D4949">
        <f t="shared" si="238"/>
        <v>7.1685938077168261E-5</v>
      </c>
      <c r="E4949" s="2">
        <f t="shared" si="239"/>
        <v>1.3234743753948452E-2</v>
      </c>
      <c r="K4949">
        <v>4944</v>
      </c>
      <c r="L4949" s="2">
        <v>-2.1328954839745399E-4</v>
      </c>
      <c r="M4949" s="2">
        <v>-0.12917243424549699</v>
      </c>
    </row>
    <row r="4950" spans="1:13" x14ac:dyDescent="0.55000000000000004">
      <c r="A4950">
        <v>4945</v>
      </c>
      <c r="C4950">
        <f t="shared" si="237"/>
        <v>0.13318734785343439</v>
      </c>
      <c r="D4950">
        <f t="shared" si="238"/>
        <v>2.1688929020232813E-4</v>
      </c>
      <c r="E4950" s="2">
        <f t="shared" si="239"/>
        <v>0.14258542993517112</v>
      </c>
      <c r="K4950">
        <v>4945</v>
      </c>
      <c r="L4950" s="2">
        <v>-3.0598323398241099E-4</v>
      </c>
      <c r="M4950" s="2">
        <v>-0.24441751166928299</v>
      </c>
    </row>
    <row r="4951" spans="1:13" x14ac:dyDescent="0.55000000000000004">
      <c r="A4951">
        <v>4946</v>
      </c>
      <c r="C4951">
        <f t="shared" si="237"/>
        <v>0.24707755666254069</v>
      </c>
      <c r="D4951">
        <f t="shared" si="238"/>
        <v>3.0765800215251849E-4</v>
      </c>
      <c r="E4951" s="2">
        <f t="shared" si="239"/>
        <v>0.29759672228747253</v>
      </c>
      <c r="K4951">
        <v>4946</v>
      </c>
      <c r="L4951" s="2">
        <v>-3.2204152043429702E-4</v>
      </c>
      <c r="M4951" s="2">
        <v>-0.29844670703933401</v>
      </c>
    </row>
    <row r="4952" spans="1:13" x14ac:dyDescent="0.55000000000000004">
      <c r="A4952">
        <v>4947</v>
      </c>
      <c r="C4952">
        <f t="shared" si="237"/>
        <v>0.29895650673101959</v>
      </c>
      <c r="D4952">
        <f t="shared" si="238"/>
        <v>3.2121104047857032E-4</v>
      </c>
      <c r="E4952" s="2">
        <f t="shared" si="239"/>
        <v>0.33256510473301687</v>
      </c>
      <c r="K4952">
        <v>4947</v>
      </c>
      <c r="L4952" s="2">
        <v>-2.5744251029286198E-4</v>
      </c>
      <c r="M4952" s="2">
        <v>-0.27772807320242798</v>
      </c>
    </row>
    <row r="4953" spans="1:13" x14ac:dyDescent="0.55000000000000004">
      <c r="A4953">
        <v>4948</v>
      </c>
      <c r="C4953">
        <f t="shared" si="237"/>
        <v>0.27580367511405213</v>
      </c>
      <c r="D4953">
        <f t="shared" si="238"/>
        <v>2.541468782375104E-4</v>
      </c>
      <c r="E4953" s="2">
        <f t="shared" si="239"/>
        <v>0.21460463508547145</v>
      </c>
      <c r="K4953">
        <v>4948</v>
      </c>
      <c r="L4953" s="2">
        <v>-1.2836542639119001E-4</v>
      </c>
      <c r="M4953" s="2">
        <v>-0.187450720532089</v>
      </c>
    </row>
    <row r="4954" spans="1:13" x14ac:dyDescent="0.55000000000000004">
      <c r="A4954">
        <v>4949</v>
      </c>
      <c r="C4954">
        <f t="shared" si="237"/>
        <v>0.18342993452387732</v>
      </c>
      <c r="D4954">
        <f t="shared" si="238"/>
        <v>1.2329720654957998E-4</v>
      </c>
      <c r="E4954" s="2">
        <f t="shared" si="239"/>
        <v>5.4594708825546172E-2</v>
      </c>
      <c r="K4954">
        <v>4949</v>
      </c>
      <c r="L4954" s="2">
        <v>3.2861574871446401E-5</v>
      </c>
      <c r="M4954" s="2">
        <v>-5.0225172044642101E-2</v>
      </c>
    </row>
    <row r="4955" spans="1:13" x14ac:dyDescent="0.55000000000000004">
      <c r="A4955">
        <v>4950</v>
      </c>
      <c r="C4955">
        <f t="shared" si="237"/>
        <v>4.5019146764452227E-2</v>
      </c>
      <c r="D4955">
        <f t="shared" si="238"/>
        <v>-3.8497465083388991E-5</v>
      </c>
      <c r="E4955" s="2">
        <f t="shared" si="239"/>
        <v>2.9768411319102974E-3</v>
      </c>
      <c r="K4955">
        <v>4950</v>
      </c>
      <c r="L4955" s="2">
        <v>1.8585819084911899E-4</v>
      </c>
      <c r="M4955" s="2">
        <v>9.9579582355732998E-2</v>
      </c>
    </row>
    <row r="4956" spans="1:13" x14ac:dyDescent="0.55000000000000004">
      <c r="A4956">
        <v>4951</v>
      </c>
      <c r="C4956">
        <f t="shared" si="237"/>
        <v>-0.10469049790247989</v>
      </c>
      <c r="D4956">
        <f t="shared" si="238"/>
        <v>-1.9063008444068292E-4</v>
      </c>
      <c r="E4956" s="2">
        <f t="shared" si="239"/>
        <v>0.10832952600912721</v>
      </c>
      <c r="K4956">
        <v>4951</v>
      </c>
      <c r="L4956" s="2">
        <v>2.9230546994812097E-4</v>
      </c>
      <c r="M4956" s="2">
        <v>0.22444401260823399</v>
      </c>
    </row>
    <row r="4957" spans="1:13" x14ac:dyDescent="0.55000000000000004">
      <c r="A4957">
        <v>4952</v>
      </c>
      <c r="C4957">
        <f t="shared" si="237"/>
        <v>-0.22812503429865719</v>
      </c>
      <c r="D4957">
        <f t="shared" si="238"/>
        <v>-2.9491857076908144E-4</v>
      </c>
      <c r="E4957" s="2">
        <f t="shared" si="239"/>
        <v>0.27167037372589964</v>
      </c>
      <c r="K4957">
        <v>4952</v>
      </c>
      <c r="L4957" s="2">
        <v>3.2554303076712699E-4</v>
      </c>
      <c r="M4957" s="2">
        <v>0.29309504755343302</v>
      </c>
    </row>
    <row r="4958" spans="1:13" x14ac:dyDescent="0.55000000000000004">
      <c r="A4958">
        <v>4953</v>
      </c>
      <c r="C4958">
        <f t="shared" si="237"/>
        <v>-0.29430499558006745</v>
      </c>
      <c r="D4958">
        <f t="shared" si="238"/>
        <v>-3.2518871222467666E-4</v>
      </c>
      <c r="E4958" s="2">
        <f t="shared" si="239"/>
        <v>0.3394735706679492</v>
      </c>
      <c r="K4958">
        <v>4953</v>
      </c>
      <c r="L4958" s="2">
        <v>2.7724632000815998E-4</v>
      </c>
      <c r="M4958" s="2">
        <v>0.28833860960920199</v>
      </c>
    </row>
    <row r="4959" spans="1:13" x14ac:dyDescent="0.55000000000000004">
      <c r="A4959">
        <v>4954</v>
      </c>
      <c r="C4959">
        <f t="shared" si="237"/>
        <v>-0.28662060642863296</v>
      </c>
      <c r="D4959">
        <f t="shared" si="238"/>
        <v>-2.7384334134735654E-4</v>
      </c>
      <c r="E4959" s="2">
        <f t="shared" si="239"/>
        <v>0.24799063843570363</v>
      </c>
      <c r="K4959">
        <v>4954</v>
      </c>
      <c r="L4959" s="2">
        <v>1.59511548491846E-4</v>
      </c>
      <c r="M4959" s="2">
        <v>0.21136597816547401</v>
      </c>
    </row>
    <row r="4960" spans="1:13" x14ac:dyDescent="0.55000000000000004">
      <c r="A4960">
        <v>4955</v>
      </c>
      <c r="C4960">
        <f t="shared" si="237"/>
        <v>-0.20700048654707609</v>
      </c>
      <c r="D4960">
        <f t="shared" si="238"/>
        <v>-1.5376906395133901E-4</v>
      </c>
      <c r="E4960" s="2">
        <f t="shared" si="239"/>
        <v>8.3206813639634156E-2</v>
      </c>
      <c r="K4960">
        <v>4955</v>
      </c>
      <c r="L4960" s="2">
        <v>1.82612011794249E-6</v>
      </c>
      <c r="M4960" s="2">
        <v>8.1455426270869394E-2</v>
      </c>
    </row>
    <row r="4961" spans="1:13" x14ac:dyDescent="0.55000000000000004">
      <c r="A4961">
        <v>4956</v>
      </c>
      <c r="C4961">
        <f t="shared" si="237"/>
        <v>-7.5427607766262159E-2</v>
      </c>
      <c r="D4961">
        <f t="shared" si="238"/>
        <v>4.8980073017671718E-6</v>
      </c>
      <c r="E4961" s="2">
        <f t="shared" si="239"/>
        <v>4.3184156454694576E-5</v>
      </c>
      <c r="K4961">
        <v>4956</v>
      </c>
      <c r="L4961" s="2">
        <v>-1.56316671367927E-4</v>
      </c>
      <c r="M4961" s="2">
        <v>-6.88561424460543E-2</v>
      </c>
    </row>
    <row r="4962" spans="1:13" x14ac:dyDescent="0.55000000000000004">
      <c r="A4962">
        <v>4957</v>
      </c>
      <c r="C4962">
        <f t="shared" si="237"/>
        <v>7.5076010673944066E-2</v>
      </c>
      <c r="D4962">
        <f t="shared" si="238"/>
        <v>1.6233578196187581E-4</v>
      </c>
      <c r="E4962" s="2">
        <f t="shared" si="239"/>
        <v>7.6728043693061049E-2</v>
      </c>
      <c r="K4962">
        <v>4957</v>
      </c>
      <c r="L4962" s="2">
        <v>-2.7530898279147102E-4</v>
      </c>
      <c r="M4962" s="2">
        <v>-0.201922263134867</v>
      </c>
    </row>
    <row r="4963" spans="1:13" x14ac:dyDescent="0.55000000000000004">
      <c r="A4963">
        <v>4958</v>
      </c>
      <c r="C4963">
        <f t="shared" si="237"/>
        <v>0.20673713291385051</v>
      </c>
      <c r="D4963">
        <f t="shared" si="238"/>
        <v>2.7903069711871046E-4</v>
      </c>
      <c r="E4963" s="2">
        <f t="shared" si="239"/>
        <v>0.24123110565923009</v>
      </c>
      <c r="K4963">
        <v>4958</v>
      </c>
      <c r="L4963" s="2">
        <v>-3.2534845158195498E-4</v>
      </c>
      <c r="M4963" s="2">
        <v>-0.284415700386773</v>
      </c>
    </row>
    <row r="4964" spans="1:13" x14ac:dyDescent="0.55000000000000004">
      <c r="A4964">
        <v>4959</v>
      </c>
      <c r="C4964">
        <f t="shared" si="237"/>
        <v>0.28651159246538538</v>
      </c>
      <c r="D4964">
        <f t="shared" si="238"/>
        <v>3.2569478879917991E-4</v>
      </c>
      <c r="E4964" s="2">
        <f t="shared" si="239"/>
        <v>0.33894176532738468</v>
      </c>
      <c r="K4964">
        <v>4959</v>
      </c>
      <c r="L4964" s="2">
        <v>-2.93902382358474E-4</v>
      </c>
      <c r="M4964" s="2">
        <v>-0.2956754610899</v>
      </c>
    </row>
    <row r="4965" spans="1:13" x14ac:dyDescent="0.55000000000000004">
      <c r="A4965">
        <v>4960</v>
      </c>
      <c r="C4965">
        <f t="shared" si="237"/>
        <v>0.29437768149373839</v>
      </c>
      <c r="D4965">
        <f t="shared" si="238"/>
        <v>2.9061635359356914E-4</v>
      </c>
      <c r="E4965" s="2">
        <f t="shared" si="239"/>
        <v>0.27800221106828216</v>
      </c>
      <c r="K4965">
        <v>4960</v>
      </c>
      <c r="L4965" s="2">
        <v>-1.88846638235299E-4</v>
      </c>
      <c r="M4965" s="2">
        <v>-0.232881468325667</v>
      </c>
    </row>
    <row r="4966" spans="1:13" x14ac:dyDescent="0.55000000000000004">
      <c r="A4966">
        <v>4961</v>
      </c>
      <c r="C4966">
        <f t="shared" si="237"/>
        <v>0.22836117745701523</v>
      </c>
      <c r="D4966">
        <f t="shared" si="238"/>
        <v>1.8259933934275274E-4</v>
      </c>
      <c r="E4966" s="2">
        <f t="shared" si="239"/>
        <v>0.11568300521236796</v>
      </c>
      <c r="K4966">
        <v>4961</v>
      </c>
      <c r="L4966" s="2">
        <v>-3.6493082046603301E-5</v>
      </c>
      <c r="M4966" s="2">
        <v>-0.111760867127525</v>
      </c>
    </row>
    <row r="4967" spans="1:13" x14ac:dyDescent="0.55000000000000004">
      <c r="A4967">
        <v>4962</v>
      </c>
      <c r="C4967">
        <f t="shared" si="237"/>
        <v>0.10503083135028005</v>
      </c>
      <c r="D4967">
        <f t="shared" si="238"/>
        <v>2.8753739805590971E-5</v>
      </c>
      <c r="E4967" s="2">
        <f t="shared" si="239"/>
        <v>4.5805681592578674E-3</v>
      </c>
      <c r="K4967">
        <v>4962</v>
      </c>
      <c r="L4967" s="2">
        <v>1.2500039292730999E-4</v>
      </c>
      <c r="M4967" s="2">
        <v>3.7350936556790101E-2</v>
      </c>
    </row>
    <row r="4968" spans="1:13" x14ac:dyDescent="0.55000000000000004">
      <c r="A4968">
        <v>4963</v>
      </c>
      <c r="C4968">
        <f t="shared" si="237"/>
        <v>-4.4660039551109067E-2</v>
      </c>
      <c r="D4968">
        <f t="shared" si="238"/>
        <v>-1.3230844234202814E-4</v>
      </c>
      <c r="E4968" s="2">
        <f t="shared" si="239"/>
        <v>4.9181048495496343E-2</v>
      </c>
      <c r="K4968">
        <v>4963</v>
      </c>
      <c r="L4968" s="2">
        <v>2.5518674404643901E-4</v>
      </c>
      <c r="M4968" s="2">
        <v>0.177107966472069</v>
      </c>
    </row>
    <row r="4969" spans="1:13" x14ac:dyDescent="0.55000000000000004">
      <c r="A4969">
        <v>4964</v>
      </c>
      <c r="C4969">
        <f t="shared" si="237"/>
        <v>-0.1831421818823793</v>
      </c>
      <c r="D4969">
        <f t="shared" si="238"/>
        <v>-2.601639943010556E-4</v>
      </c>
      <c r="E4969" s="2">
        <f t="shared" si="239"/>
        <v>0.20761636603210498</v>
      </c>
      <c r="K4969">
        <v>4964</v>
      </c>
      <c r="L4969" s="2">
        <v>3.2145999205550601E-4</v>
      </c>
      <c r="M4969" s="2">
        <v>0.27250720748635998</v>
      </c>
    </row>
    <row r="4970" spans="1:13" x14ac:dyDescent="0.55000000000000004">
      <c r="A4970">
        <v>4965</v>
      </c>
      <c r="C4970">
        <f t="shared" si="237"/>
        <v>-0.27565949689423236</v>
      </c>
      <c r="D4970">
        <f t="shared" si="238"/>
        <v>-3.2272386751457457E-4</v>
      </c>
      <c r="E4970" s="2">
        <f t="shared" si="239"/>
        <v>0.33098714759776482</v>
      </c>
      <c r="K4970">
        <v>4965</v>
      </c>
      <c r="L4970" s="2">
        <v>3.0722159086125998E-4</v>
      </c>
      <c r="M4970" s="2">
        <v>0.29965532787370702</v>
      </c>
    </row>
    <row r="4971" spans="1:13" x14ac:dyDescent="0.55000000000000004">
      <c r="A4971">
        <v>4966</v>
      </c>
      <c r="C4971">
        <f t="shared" si="237"/>
        <v>-0.29899208862680166</v>
      </c>
      <c r="D4971">
        <f t="shared" si="238"/>
        <v>-3.0428685246132394E-4</v>
      </c>
      <c r="E4971" s="2">
        <f t="shared" si="239"/>
        <v>0.30332005623134045</v>
      </c>
      <c r="K4971">
        <v>4966</v>
      </c>
      <c r="L4971" s="2">
        <v>2.1603763637142699E-4</v>
      </c>
      <c r="M4971" s="2">
        <v>0.25175291246838799</v>
      </c>
    </row>
    <row r="4972" spans="1:13" x14ac:dyDescent="0.55000000000000004">
      <c r="A4972">
        <v>4967</v>
      </c>
      <c r="C4972">
        <f t="shared" si="237"/>
        <v>-0.24728396836846483</v>
      </c>
      <c r="D4972">
        <f t="shared" si="238"/>
        <v>-2.094802513000439E-4</v>
      </c>
      <c r="E4972" s="2">
        <f t="shared" si="239"/>
        <v>0.15060716273570307</v>
      </c>
      <c r="K4972">
        <v>4967</v>
      </c>
      <c r="L4972" s="2">
        <v>7.0745715652172195E-5</v>
      </c>
      <c r="M4972" s="2">
        <v>0.14079741837367599</v>
      </c>
    </row>
    <row r="4973" spans="1:13" x14ac:dyDescent="0.55000000000000004">
      <c r="A4973">
        <v>4968</v>
      </c>
      <c r="C4973">
        <f t="shared" si="237"/>
        <v>-0.1335127843819143</v>
      </c>
      <c r="D4973">
        <f t="shared" si="238"/>
        <v>-6.2098522554956108E-5</v>
      </c>
      <c r="E4973" s="2">
        <f t="shared" si="239"/>
        <v>1.6407335480247271E-2</v>
      </c>
      <c r="K4973">
        <v>4968</v>
      </c>
      <c r="L4973" s="2">
        <v>-9.2264908426727E-5</v>
      </c>
      <c r="M4973" s="2">
        <v>-5.4216625964943902E-3</v>
      </c>
    </row>
    <row r="4974" spans="1:13" x14ac:dyDescent="0.55000000000000004">
      <c r="A4974">
        <v>4969</v>
      </c>
      <c r="C4974">
        <f t="shared" si="237"/>
        <v>1.3767294258294989E-2</v>
      </c>
      <c r="D4974">
        <f t="shared" si="238"/>
        <v>1.0086862641842669E-4</v>
      </c>
      <c r="E4974" s="2">
        <f t="shared" si="239"/>
        <v>2.6912451319371263E-2</v>
      </c>
      <c r="K4974">
        <v>4969</v>
      </c>
      <c r="L4974" s="2">
        <v>-2.32167213820214E-4</v>
      </c>
      <c r="M4974" s="2">
        <v>-0.15028285453581999</v>
      </c>
    </row>
    <row r="4975" spans="1:13" x14ac:dyDescent="0.55000000000000004">
      <c r="A4975">
        <v>4970</v>
      </c>
      <c r="C4975">
        <f t="shared" si="237"/>
        <v>0.15759207222934921</v>
      </c>
      <c r="D4975">
        <f t="shared" si="238"/>
        <v>2.3851987630111584E-4</v>
      </c>
      <c r="E4975" s="2">
        <f t="shared" si="239"/>
        <v>0.17230539114309879</v>
      </c>
      <c r="K4975">
        <v>4970</v>
      </c>
      <c r="L4975" s="2">
        <v>-3.1392180025159702E-4</v>
      </c>
      <c r="M4975" s="2">
        <v>-0.25750477326950399</v>
      </c>
    </row>
    <row r="4976" spans="1:13" x14ac:dyDescent="0.55000000000000004">
      <c r="A4976">
        <v>4971</v>
      </c>
      <c r="C4976">
        <f t="shared" si="237"/>
        <v>0.26186456185033846</v>
      </c>
      <c r="D4976">
        <f t="shared" si="238"/>
        <v>3.1630766483456039E-4</v>
      </c>
      <c r="E4976" s="2">
        <f t="shared" si="239"/>
        <v>0.31595369612468011</v>
      </c>
      <c r="K4976">
        <v>4971</v>
      </c>
      <c r="L4976" s="2">
        <v>-3.1705272438050199E-4</v>
      </c>
      <c r="M4976" s="2">
        <v>-0.30023302409420199</v>
      </c>
    </row>
    <row r="4977" spans="1:13" x14ac:dyDescent="0.55000000000000004">
      <c r="A4977">
        <v>4972</v>
      </c>
      <c r="C4977">
        <f t="shared" si="237"/>
        <v>0.30041456611390199</v>
      </c>
      <c r="D4977">
        <f t="shared" si="238"/>
        <v>3.1470889673109717E-4</v>
      </c>
      <c r="E4977" s="2">
        <f t="shared" si="239"/>
        <v>0.32282921425943656</v>
      </c>
      <c r="K4977">
        <v>4972</v>
      </c>
      <c r="L4977" s="2">
        <v>-2.4077582683600099E-4</v>
      </c>
      <c r="M4977" s="2">
        <v>-0.26776605152404298</v>
      </c>
    </row>
    <row r="4978" spans="1:13" x14ac:dyDescent="0.55000000000000004">
      <c r="A4978">
        <v>4973</v>
      </c>
      <c r="C4978">
        <f t="shared" si="237"/>
        <v>0.26356684652055123</v>
      </c>
      <c r="D4978">
        <f t="shared" si="238"/>
        <v>2.3412482908698729E-4</v>
      </c>
      <c r="E4978" s="2">
        <f t="shared" si="239"/>
        <v>0.18645318895188112</v>
      </c>
      <c r="K4978">
        <v>4973</v>
      </c>
      <c r="L4978" s="2">
        <v>-1.04195129795633E-4</v>
      </c>
      <c r="M4978" s="2">
        <v>-0.16823541024969901</v>
      </c>
    </row>
    <row r="4979" spans="1:13" x14ac:dyDescent="0.55000000000000004">
      <c r="A4979">
        <v>4974</v>
      </c>
      <c r="C4979">
        <f t="shared" si="237"/>
        <v>0.16056940399887798</v>
      </c>
      <c r="D4979">
        <f t="shared" si="238"/>
        <v>9.4780364301262941E-5</v>
      </c>
      <c r="E4979" s="2">
        <f t="shared" si="239"/>
        <v>3.5020844688732136E-2</v>
      </c>
      <c r="K4979">
        <v>4974</v>
      </c>
      <c r="L4979" s="2">
        <v>5.8481883881708199E-5</v>
      </c>
      <c r="M4979" s="2">
        <v>-2.6569166821602899E-2</v>
      </c>
    </row>
    <row r="4980" spans="1:13" x14ac:dyDescent="0.55000000000000004">
      <c r="A4980">
        <v>4975</v>
      </c>
      <c r="C4980">
        <f t="shared" si="237"/>
        <v>1.7272425607978804E-2</v>
      </c>
      <c r="D4980">
        <f t="shared" si="238"/>
        <v>-6.8351974112514078E-5</v>
      </c>
      <c r="E4980" s="2">
        <f t="shared" si="239"/>
        <v>1.0915874741625873E-2</v>
      </c>
      <c r="K4980">
        <v>4975</v>
      </c>
      <c r="L4980" s="2">
        <v>2.06511746945607E-4</v>
      </c>
      <c r="M4980" s="2">
        <v>0.12175148926010899</v>
      </c>
    </row>
    <row r="4981" spans="1:13" x14ac:dyDescent="0.55000000000000004">
      <c r="A4981">
        <v>4976</v>
      </c>
      <c r="C4981">
        <f t="shared" si="237"/>
        <v>-0.13035956753470912</v>
      </c>
      <c r="D4981">
        <f t="shared" si="238"/>
        <v>-2.1432940776756288E-4</v>
      </c>
      <c r="E4981" s="2">
        <f t="shared" si="239"/>
        <v>0.13685434366119614</v>
      </c>
      <c r="K4981">
        <v>4976</v>
      </c>
      <c r="L4981" s="2">
        <v>3.02819461881109E-4</v>
      </c>
      <c r="M4981" s="2">
        <v>0.239578729565221</v>
      </c>
    </row>
    <row r="4982" spans="1:13" x14ac:dyDescent="0.55000000000000004">
      <c r="A4982">
        <v>4977</v>
      </c>
      <c r="C4982">
        <f t="shared" si="237"/>
        <v>-0.24527405699003146</v>
      </c>
      <c r="D4982">
        <f t="shared" si="238"/>
        <v>-3.065146777807331E-4</v>
      </c>
      <c r="E4982" s="2">
        <f t="shared" si="239"/>
        <v>0.29449729285823462</v>
      </c>
      <c r="K4982">
        <v>4977</v>
      </c>
      <c r="L4982" s="2">
        <v>3.2328416403292902E-4</v>
      </c>
      <c r="M4982" s="2">
        <v>0.29740199081218599</v>
      </c>
    </row>
    <row r="4983" spans="1:13" x14ac:dyDescent="0.55000000000000004">
      <c r="A4983">
        <v>4978</v>
      </c>
      <c r="C4983">
        <f t="shared" si="237"/>
        <v>-0.29862992810776934</v>
      </c>
      <c r="D4983">
        <f t="shared" si="238"/>
        <v>-3.2177122448771736E-4</v>
      </c>
      <c r="E4983" s="2">
        <f t="shared" si="239"/>
        <v>0.33566844583184602</v>
      </c>
      <c r="K4983">
        <v>4978</v>
      </c>
      <c r="L4983" s="2">
        <v>2.6278034179334699E-4</v>
      </c>
      <c r="M4983" s="2">
        <v>0.28073907851223101</v>
      </c>
    </row>
    <row r="4984" spans="1:13" x14ac:dyDescent="0.55000000000000004">
      <c r="A4984">
        <v>4979</v>
      </c>
      <c r="C4984">
        <f t="shared" si="237"/>
        <v>-0.27703598189074435</v>
      </c>
      <c r="D4984">
        <f t="shared" si="238"/>
        <v>-2.5626997624901652E-4</v>
      </c>
      <c r="E4984" s="2">
        <f t="shared" si="239"/>
        <v>0.22165198493955907</v>
      </c>
      <c r="K4984">
        <v>4979</v>
      </c>
      <c r="L4984" s="2">
        <v>1.3646155278073101E-4</v>
      </c>
      <c r="M4984" s="2">
        <v>0.19376332242008301</v>
      </c>
    </row>
    <row r="4985" spans="1:13" x14ac:dyDescent="0.55000000000000004">
      <c r="A4985">
        <v>4980</v>
      </c>
      <c r="C4985">
        <f t="shared" si="237"/>
        <v>-0.18591184367455102</v>
      </c>
      <c r="D4985">
        <f t="shared" si="238"/>
        <v>-1.2645036571393698E-4</v>
      </c>
      <c r="E4985" s="2">
        <f t="shared" si="239"/>
        <v>5.9619078696965012E-2</v>
      </c>
      <c r="K4985">
        <v>4980</v>
      </c>
      <c r="L4985" s="2">
        <v>-2.4034878671832699E-5</v>
      </c>
      <c r="M4985" s="2">
        <v>5.8258340207439398E-2</v>
      </c>
    </row>
    <row r="4986" spans="1:13" x14ac:dyDescent="0.55000000000000004">
      <c r="A4986">
        <v>4981</v>
      </c>
      <c r="C4986">
        <f t="shared" si="237"/>
        <v>-4.8127751406782313E-2</v>
      </c>
      <c r="D4986">
        <f t="shared" si="238"/>
        <v>3.5105621253113051E-5</v>
      </c>
      <c r="E4986" s="2">
        <f t="shared" si="239"/>
        <v>1.9105687605273814E-3</v>
      </c>
      <c r="K4986">
        <v>4981</v>
      </c>
      <c r="L4986" s="2">
        <v>-1.78511625659474E-4</v>
      </c>
      <c r="M4986" s="2">
        <v>-9.1837804718662194E-2</v>
      </c>
    </row>
    <row r="4987" spans="1:13" x14ac:dyDescent="0.55000000000000004">
      <c r="A4987">
        <v>4982</v>
      </c>
      <c r="C4987">
        <f t="shared" si="237"/>
        <v>0.10173539200952354</v>
      </c>
      <c r="D4987">
        <f t="shared" si="238"/>
        <v>1.8785083725147761E-4</v>
      </c>
      <c r="E4987" s="2">
        <f t="shared" si="239"/>
        <v>0.10282796221059601</v>
      </c>
      <c r="K4987">
        <v>4982</v>
      </c>
      <c r="L4987" s="2">
        <v>-2.8827902859497199E-4</v>
      </c>
      <c r="M4987" s="2">
        <v>-0.21893260173259599</v>
      </c>
    </row>
    <row r="4988" spans="1:13" x14ac:dyDescent="0.55000000000000004">
      <c r="A4988">
        <v>4983</v>
      </c>
      <c r="C4988">
        <f t="shared" si="237"/>
        <v>0.22606509644551309</v>
      </c>
      <c r="D4988">
        <f t="shared" si="238"/>
        <v>2.9344945268355746E-4</v>
      </c>
      <c r="E4988" s="2">
        <f t="shared" si="239"/>
        <v>0.26755735612752329</v>
      </c>
      <c r="K4988">
        <v>4983</v>
      </c>
      <c r="L4988" s="2">
        <v>-3.2584516046560002E-4</v>
      </c>
      <c r="M4988" s="2">
        <v>-0.29119437048334201</v>
      </c>
    </row>
    <row r="4989" spans="1:13" x14ac:dyDescent="0.55000000000000004">
      <c r="A4989">
        <v>4984</v>
      </c>
      <c r="C4989">
        <f t="shared" si="237"/>
        <v>0.29365722674783001</v>
      </c>
      <c r="D4989">
        <f t="shared" si="238"/>
        <v>3.2539844091574837E-4</v>
      </c>
      <c r="E4989" s="2">
        <f t="shared" si="239"/>
        <v>0.34126852670251212</v>
      </c>
      <c r="K4989">
        <v>4984</v>
      </c>
      <c r="L4989" s="2">
        <v>-2.8180135050099599E-4</v>
      </c>
      <c r="M4989" s="2">
        <v>-0.290524702707808</v>
      </c>
    </row>
    <row r="4990" spans="1:13" x14ac:dyDescent="0.55000000000000004">
      <c r="A4990">
        <v>4985</v>
      </c>
      <c r="C4990">
        <f t="shared" si="237"/>
        <v>0.2875475829402882</v>
      </c>
      <c r="D4990">
        <f t="shared" si="238"/>
        <v>2.7567927933427406E-4</v>
      </c>
      <c r="E4990" s="2">
        <f t="shared" si="239"/>
        <v>0.25466042322340032</v>
      </c>
      <c r="K4990">
        <v>4985</v>
      </c>
      <c r="L4990" s="2">
        <v>-1.6717864413475501E-4</v>
      </c>
      <c r="M4990" s="2">
        <v>-0.21709132085469299</v>
      </c>
    </row>
    <row r="4991" spans="1:13" x14ac:dyDescent="0.55000000000000004">
      <c r="A4991">
        <v>4986</v>
      </c>
      <c r="C4991">
        <f t="shared" si="237"/>
        <v>0.20926955683733556</v>
      </c>
      <c r="D4991">
        <f t="shared" si="238"/>
        <v>1.5677042949791299E-4</v>
      </c>
      <c r="E4991" s="2">
        <f t="shared" si="239"/>
        <v>8.9135462887513797E-2</v>
      </c>
      <c r="K4991">
        <v>4986</v>
      </c>
      <c r="L4991" s="2">
        <v>-1.0685009243950899E-5</v>
      </c>
      <c r="M4991" s="2">
        <v>-8.9286070956738697E-2</v>
      </c>
    </row>
    <row r="4992" spans="1:13" x14ac:dyDescent="0.55000000000000004">
      <c r="A4992">
        <v>4987</v>
      </c>
      <c r="C4992">
        <f t="shared" si="237"/>
        <v>7.8469283020477509E-2</v>
      </c>
      <c r="D4992">
        <f t="shared" si="238"/>
        <v>-1.4844936839606298E-6</v>
      </c>
      <c r="E4992" s="2">
        <f t="shared" si="239"/>
        <v>3.0933259839081015E-4</v>
      </c>
      <c r="K4992">
        <v>4987</v>
      </c>
      <c r="L4992" s="2">
        <v>1.48484752496986E-4</v>
      </c>
      <c r="M4992" s="2">
        <v>6.0881429302902697E-2</v>
      </c>
    </row>
    <row r="4993" spans="1:13" x14ac:dyDescent="0.55000000000000004">
      <c r="A4993">
        <v>4988</v>
      </c>
      <c r="C4993">
        <f t="shared" si="237"/>
        <v>-7.2025126831147937E-2</v>
      </c>
      <c r="D4993">
        <f t="shared" si="238"/>
        <v>-1.5936684023973576E-4</v>
      </c>
      <c r="E4993" s="2">
        <f t="shared" si="239"/>
        <v>7.173072596487802E-2</v>
      </c>
      <c r="K4993">
        <v>4988</v>
      </c>
      <c r="L4993" s="2">
        <v>2.7046558684252299E-4</v>
      </c>
      <c r="M4993" s="2">
        <v>0.195800797912664</v>
      </c>
    </row>
    <row r="4994" spans="1:13" x14ac:dyDescent="0.55000000000000004">
      <c r="A4994">
        <v>4989</v>
      </c>
      <c r="C4994">
        <f t="shared" si="237"/>
        <v>-0.20444274801948059</v>
      </c>
      <c r="D4994">
        <f t="shared" si="238"/>
        <v>-2.7725146908416816E-4</v>
      </c>
      <c r="E4994" s="2">
        <f t="shared" si="239"/>
        <v>0.23631595034856476</v>
      </c>
      <c r="K4994">
        <v>4989</v>
      </c>
      <c r="L4994" s="2">
        <v>3.2470663711666001E-4</v>
      </c>
      <c r="M4994" s="2">
        <v>0.28168064202523302</v>
      </c>
    </row>
    <row r="4995" spans="1:13" x14ac:dyDescent="0.55000000000000004">
      <c r="A4995">
        <v>4990</v>
      </c>
      <c r="C4995">
        <f t="shared" si="237"/>
        <v>-0.2855495487661322</v>
      </c>
      <c r="D4995">
        <f t="shared" si="238"/>
        <v>-3.2555182318575425E-4</v>
      </c>
      <c r="E4995" s="2">
        <f t="shared" si="239"/>
        <v>0.3393777506188988</v>
      </c>
      <c r="K4995">
        <v>4990</v>
      </c>
      <c r="L4995" s="2">
        <v>2.97622895791193E-4</v>
      </c>
      <c r="M4995" s="2">
        <v>0.297011821922741</v>
      </c>
    </row>
    <row r="4996" spans="1:13" x14ac:dyDescent="0.55000000000000004">
      <c r="A4996">
        <v>4991</v>
      </c>
      <c r="C4996">
        <f t="shared" si="237"/>
        <v>-0.29498943167940611</v>
      </c>
      <c r="D4996">
        <f t="shared" si="238"/>
        <v>-2.9214553175568056E-4</v>
      </c>
      <c r="E4996" s="2">
        <f t="shared" si="239"/>
        <v>0.28402928600107119</v>
      </c>
      <c r="K4996">
        <v>4991</v>
      </c>
      <c r="L4996" s="2">
        <v>1.95997653896419E-4</v>
      </c>
      <c r="M4996" s="2">
        <v>0.237954548492123</v>
      </c>
    </row>
    <row r="4997" spans="1:13" x14ac:dyDescent="0.55000000000000004">
      <c r="A4997">
        <v>4992</v>
      </c>
      <c r="C4997">
        <f t="shared" si="237"/>
        <v>-0.23039318512641746</v>
      </c>
      <c r="D4997">
        <f t="shared" si="238"/>
        <v>-1.854168697960927E-4</v>
      </c>
      <c r="E4997" s="2">
        <f t="shared" si="239"/>
        <v>0.12228538123356968</v>
      </c>
      <c r="K4997">
        <v>4992</v>
      </c>
      <c r="L4997" s="2">
        <v>4.5283583702115301E-5</v>
      </c>
      <c r="M4997" s="2">
        <v>0.11930008222880301</v>
      </c>
    </row>
    <row r="4998" spans="1:13" x14ac:dyDescent="0.55000000000000004">
      <c r="A4998">
        <v>4993</v>
      </c>
      <c r="C4998">
        <f t="shared" ref="C4998:C5061" si="240">$D$1*COS($B$2*(A4998-$L$2)+$B$1)</f>
        <v>-0.10797310540930632</v>
      </c>
      <c r="D4998">
        <f t="shared" ref="D4998:D5061" si="241">$D$2*COS($B$2*(A4998-$L$3)+$B$3)</f>
        <v>-3.215248179414981E-5</v>
      </c>
      <c r="E4998" s="2">
        <f t="shared" ref="E4998:E5061" si="242">(M4998-C4998)^2</f>
        <v>6.1998735372260222E-3</v>
      </c>
      <c r="K4998">
        <v>4993</v>
      </c>
      <c r="L4998" s="2">
        <v>-1.1677204094934199E-4</v>
      </c>
      <c r="M4998" s="2">
        <v>-2.9233829712700998E-2</v>
      </c>
    </row>
    <row r="4999" spans="1:13" x14ac:dyDescent="0.55000000000000004">
      <c r="A4999">
        <v>4994</v>
      </c>
      <c r="C4999">
        <f t="shared" si="240"/>
        <v>4.1545947873057966E-2</v>
      </c>
      <c r="D4999">
        <f t="shared" si="241"/>
        <v>1.2918150141758177E-4</v>
      </c>
      <c r="E4999" s="2">
        <f t="shared" si="242"/>
        <v>4.4940563767096618E-2</v>
      </c>
      <c r="K4999">
        <v>4994</v>
      </c>
      <c r="L4999" s="2">
        <v>-2.4958138354388602E-4</v>
      </c>
      <c r="M4999" s="2">
        <v>-0.170445947649145</v>
      </c>
    </row>
    <row r="5000" spans="1:13" x14ac:dyDescent="0.55000000000000004">
      <c r="A5000">
        <v>4995</v>
      </c>
      <c r="C5000">
        <f t="shared" si="240"/>
        <v>0.1806378439566359</v>
      </c>
      <c r="D5000">
        <f t="shared" si="241"/>
        <v>2.5809365070205293E-4</v>
      </c>
      <c r="E5000" s="2">
        <f t="shared" si="242"/>
        <v>0.20214615283799239</v>
      </c>
      <c r="K5000">
        <v>4995</v>
      </c>
      <c r="L5000" s="2">
        <v>-3.1988152033936599E-4</v>
      </c>
      <c r="M5000" s="2">
        <v>-0.26896882062696698</v>
      </c>
    </row>
    <row r="5001" spans="1:13" x14ac:dyDescent="0.55000000000000004">
      <c r="A5001">
        <v>4996</v>
      </c>
      <c r="C5001">
        <f t="shared" si="240"/>
        <v>0.27439344875290644</v>
      </c>
      <c r="D5001">
        <f t="shared" si="241"/>
        <v>3.2222973384499475E-4</v>
      </c>
      <c r="E5001" s="2">
        <f t="shared" si="242"/>
        <v>0.33007349774747297</v>
      </c>
      <c r="K5001">
        <v>4996</v>
      </c>
      <c r="L5001" s="2">
        <v>-3.1006534596496701E-4</v>
      </c>
      <c r="M5001" s="2">
        <v>-0.30012678391733899</v>
      </c>
    </row>
    <row r="5002" spans="1:13" x14ac:dyDescent="0.55000000000000004">
      <c r="A5002">
        <v>4997</v>
      </c>
      <c r="C5002">
        <f t="shared" si="240"/>
        <v>0.29928208166718862</v>
      </c>
      <c r="D5002">
        <f t="shared" si="241"/>
        <v>3.0549294585672013E-4</v>
      </c>
      <c r="E5002" s="2">
        <f t="shared" si="242"/>
        <v>0.30846717610484214</v>
      </c>
      <c r="K5002">
        <v>4997</v>
      </c>
      <c r="L5002" s="2">
        <v>-2.2259138218788099E-4</v>
      </c>
      <c r="M5002" s="2">
        <v>-0.25611613232421598</v>
      </c>
    </row>
    <row r="5003" spans="1:13" x14ac:dyDescent="0.55000000000000004">
      <c r="A5003">
        <v>4998</v>
      </c>
      <c r="C5003">
        <f t="shared" si="240"/>
        <v>0.24905722044997691</v>
      </c>
      <c r="D5003">
        <f t="shared" si="241"/>
        <v>2.1208386774058721E-4</v>
      </c>
      <c r="E5003" s="2">
        <f t="shared" si="242"/>
        <v>0.15762236093014742</v>
      </c>
      <c r="K5003">
        <v>4998</v>
      </c>
      <c r="L5003" s="2">
        <v>-7.9368025885156096E-5</v>
      </c>
      <c r="M5003" s="2">
        <v>-0.14795960656135701</v>
      </c>
    </row>
    <row r="5004" spans="1:13" x14ac:dyDescent="0.55000000000000004">
      <c r="A5004">
        <v>4999</v>
      </c>
      <c r="C5004">
        <f t="shared" si="240"/>
        <v>0.13632424660930298</v>
      </c>
      <c r="D5004">
        <f t="shared" si="241"/>
        <v>6.5446209193973623E-5</v>
      </c>
      <c r="E5004" s="2">
        <f t="shared" si="242"/>
        <v>1.9340444337045057E-2</v>
      </c>
      <c r="K5004">
        <v>4999</v>
      </c>
      <c r="L5004" s="2">
        <v>8.3733544863994099E-5</v>
      </c>
      <c r="M5004" s="2">
        <v>-2.74567946044459E-3</v>
      </c>
    </row>
    <row r="5005" spans="1:13" x14ac:dyDescent="0.55000000000000004">
      <c r="A5005">
        <v>5000</v>
      </c>
      <c r="C5005">
        <f t="shared" si="240"/>
        <v>-1.0623239643182545E-2</v>
      </c>
      <c r="D5005">
        <f t="shared" si="241"/>
        <v>-9.7617068363692878E-5</v>
      </c>
      <c r="E5005" s="2">
        <f t="shared" si="242"/>
        <v>2.3648029969564638E-2</v>
      </c>
      <c r="K5005">
        <v>5000</v>
      </c>
      <c r="L5005" s="2">
        <v>2.2586352985675599E-4</v>
      </c>
      <c r="M5005" s="2">
        <v>0.14315592009429501</v>
      </c>
    </row>
    <row r="5006" spans="1:13" x14ac:dyDescent="0.55000000000000004">
      <c r="A5006">
        <v>5001</v>
      </c>
      <c r="C5006">
        <f t="shared" si="240"/>
        <v>-0.15490451666348126</v>
      </c>
      <c r="D5006">
        <f t="shared" si="241"/>
        <v>-2.3618051936498012E-4</v>
      </c>
      <c r="E5006" s="2">
        <f t="shared" si="242"/>
        <v>0.16655193401848001</v>
      </c>
      <c r="K5006">
        <v>5001</v>
      </c>
      <c r="L5006" s="2">
        <v>3.1142459264127799E-4</v>
      </c>
      <c r="M5006" s="2">
        <v>0.25320323138656498</v>
      </c>
    </row>
    <row r="5007" spans="1:13" x14ac:dyDescent="0.55000000000000004">
      <c r="A5007">
        <v>5002</v>
      </c>
      <c r="C5007">
        <f t="shared" si="240"/>
        <v>-0.26030802513157231</v>
      </c>
      <c r="D5007">
        <f t="shared" si="241"/>
        <v>-3.1546763829826862E-4</v>
      </c>
      <c r="E5007" s="2">
        <f t="shared" si="242"/>
        <v>0.31375933771535258</v>
      </c>
      <c r="K5007">
        <v>5002</v>
      </c>
      <c r="L5007" s="2">
        <v>3.18987434260877E-4</v>
      </c>
      <c r="M5007" s="2">
        <v>0.29983422261925802</v>
      </c>
    </row>
    <row r="5008" spans="1:13" x14ac:dyDescent="0.55000000000000004">
      <c r="A5008">
        <v>5003</v>
      </c>
      <c r="C5008">
        <f t="shared" si="240"/>
        <v>-0.30037970614945708</v>
      </c>
      <c r="D5008">
        <f t="shared" si="241"/>
        <v>-3.1557902954890404E-4</v>
      </c>
      <c r="E5008" s="2">
        <f t="shared" si="242"/>
        <v>0.32689758098369048</v>
      </c>
      <c r="K5008">
        <v>5003</v>
      </c>
      <c r="L5008" s="2">
        <v>2.4665789411546201E-4</v>
      </c>
      <c r="M5008" s="2">
        <v>0.27136987276048002</v>
      </c>
    </row>
    <row r="5009" spans="1:13" x14ac:dyDescent="0.55000000000000004">
      <c r="A5009">
        <v>5004</v>
      </c>
      <c r="C5009">
        <f t="shared" si="240"/>
        <v>-0.26506241242669343</v>
      </c>
      <c r="D5009">
        <f t="shared" si="241"/>
        <v>-2.3648673626254995E-4</v>
      </c>
      <c r="E5009" s="2">
        <f t="shared" si="242"/>
        <v>0.19360146717315285</v>
      </c>
      <c r="K5009">
        <v>5004</v>
      </c>
      <c r="L5009" s="2">
        <v>1.1255135423434401E-4</v>
      </c>
      <c r="M5009" s="2">
        <v>0.174939254812367</v>
      </c>
    </row>
    <row r="5010" spans="1:13" x14ac:dyDescent="0.55000000000000004">
      <c r="A5010">
        <v>5005</v>
      </c>
      <c r="C5010">
        <f t="shared" si="240"/>
        <v>-0.16322004025721643</v>
      </c>
      <c r="D5010">
        <f t="shared" si="241"/>
        <v>-9.8041256918592282E-5</v>
      </c>
      <c r="E5010" s="2">
        <f t="shared" si="242"/>
        <v>3.916997336816426E-2</v>
      </c>
      <c r="K5010">
        <v>5005</v>
      </c>
      <c r="L5010" s="2">
        <v>-4.97443705326774E-5</v>
      </c>
      <c r="M5010" s="2">
        <v>3.4694015252149199E-2</v>
      </c>
    </row>
    <row r="5011" spans="1:13" x14ac:dyDescent="0.55000000000000004">
      <c r="A5011">
        <v>5006</v>
      </c>
      <c r="C5011">
        <f t="shared" si="240"/>
        <v>-2.0412878388649875E-2</v>
      </c>
      <c r="D5011">
        <f t="shared" si="241"/>
        <v>6.5010511366205039E-5</v>
      </c>
      <c r="E5011" s="2">
        <f t="shared" si="242"/>
        <v>8.8036330210135173E-3</v>
      </c>
      <c r="K5011">
        <v>5006</v>
      </c>
      <c r="L5011" s="2">
        <v>-1.9958130910811801E-4</v>
      </c>
      <c r="M5011" s="2">
        <v>-0.114240555654015</v>
      </c>
    </row>
    <row r="5012" spans="1:13" x14ac:dyDescent="0.55000000000000004">
      <c r="A5012">
        <v>5007</v>
      </c>
      <c r="C5012">
        <f t="shared" si="240"/>
        <v>0.12751748568415167</v>
      </c>
      <c r="D5012">
        <f t="shared" si="241"/>
        <v>2.1174601160913519E-4</v>
      </c>
      <c r="E5012" s="2">
        <f t="shared" si="242"/>
        <v>0.1311021844790389</v>
      </c>
      <c r="K5012">
        <v>5007</v>
      </c>
      <c r="L5012" s="2">
        <v>-2.99431870704876E-4</v>
      </c>
      <c r="M5012" s="2">
        <v>-0.23456287069967499</v>
      </c>
    </row>
    <row r="5013" spans="1:13" x14ac:dyDescent="0.55000000000000004">
      <c r="A5013">
        <v>5008</v>
      </c>
      <c r="C5013">
        <f t="shared" si="240"/>
        <v>0.24344364870774393</v>
      </c>
      <c r="D5013">
        <f t="shared" si="241"/>
        <v>3.0533772619228679E-4</v>
      </c>
      <c r="E5013" s="2">
        <f t="shared" si="242"/>
        <v>0.29114777250325463</v>
      </c>
      <c r="K5013">
        <v>5008</v>
      </c>
      <c r="L5013" s="2">
        <v>-3.2428786274312898E-4</v>
      </c>
      <c r="M5013" s="2">
        <v>-0.29613745965619298</v>
      </c>
    </row>
    <row r="5014" spans="1:13" x14ac:dyDescent="0.55000000000000004">
      <c r="A5014">
        <v>5009</v>
      </c>
      <c r="C5014">
        <f t="shared" si="240"/>
        <v>0.29827058729066058</v>
      </c>
      <c r="D5014">
        <f t="shared" si="241"/>
        <v>3.2229610750978137E-4</v>
      </c>
      <c r="E5014" s="2">
        <f t="shared" si="242"/>
        <v>0.33850656714650795</v>
      </c>
      <c r="K5014">
        <v>5009</v>
      </c>
      <c r="L5014" s="2">
        <v>-2.6792394782151598E-4</v>
      </c>
      <c r="M5014" s="2">
        <v>-0.283542584738392</v>
      </c>
    </row>
    <row r="5015" spans="1:13" x14ac:dyDescent="0.55000000000000004">
      <c r="A5015">
        <v>5010</v>
      </c>
      <c r="C5015">
        <f t="shared" si="240"/>
        <v>0.27823789550958405</v>
      </c>
      <c r="D5015">
        <f t="shared" si="241"/>
        <v>2.5836495930668939E-4</v>
      </c>
      <c r="E5015" s="2">
        <f t="shared" si="242"/>
        <v>0.22864712845383461</v>
      </c>
      <c r="K5015">
        <v>5010</v>
      </c>
      <c r="L5015" s="2">
        <v>-1.4445681808849899E-4</v>
      </c>
      <c r="M5015" s="2">
        <v>-0.199932710502365</v>
      </c>
    </row>
    <row r="5016" spans="1:13" x14ac:dyDescent="0.55000000000000004">
      <c r="A5016">
        <v>5011</v>
      </c>
      <c r="C5016">
        <f t="shared" si="240"/>
        <v>0.18837335674536212</v>
      </c>
      <c r="D5016">
        <f t="shared" si="241"/>
        <v>1.2958965221850649E-4</v>
      </c>
      <c r="E5016" s="2">
        <f t="shared" si="242"/>
        <v>6.4832263771860368E-2</v>
      </c>
      <c r="K5016">
        <v>5011</v>
      </c>
      <c r="L5016" s="2">
        <v>1.51904178798215E-5</v>
      </c>
      <c r="M5016" s="2">
        <v>-6.6248448628530299E-2</v>
      </c>
    </row>
    <row r="5017" spans="1:13" x14ac:dyDescent="0.55000000000000004">
      <c r="A5017">
        <v>5012</v>
      </c>
      <c r="C5017">
        <f t="shared" si="240"/>
        <v>5.1231076033369995E-2</v>
      </c>
      <c r="D5017">
        <f t="shared" si="241"/>
        <v>-3.1709926043384605E-5</v>
      </c>
      <c r="E5017" s="2">
        <f t="shared" si="242"/>
        <v>1.0756479413819786E-3</v>
      </c>
      <c r="K5017">
        <v>5012</v>
      </c>
      <c r="L5017" s="2">
        <v>1.7103311945563E-4</v>
      </c>
      <c r="M5017" s="2">
        <v>8.4028148179858597E-2</v>
      </c>
    </row>
    <row r="5018" spans="1:13" x14ac:dyDescent="0.55000000000000004">
      <c r="A5018">
        <v>5013</v>
      </c>
      <c r="C5018">
        <f t="shared" si="240"/>
        <v>-9.8769124895532148E-2</v>
      </c>
      <c r="D5018">
        <f t="shared" si="241"/>
        <v>-1.8505098125864194E-4</v>
      </c>
      <c r="E5018" s="2">
        <f t="shared" si="242"/>
        <v>9.736178412537988E-2</v>
      </c>
      <c r="K5018">
        <v>5013</v>
      </c>
      <c r="L5018" s="2">
        <v>2.8403951525133198E-4</v>
      </c>
      <c r="M5018" s="2">
        <v>0.21325937400381501</v>
      </c>
    </row>
    <row r="5019" spans="1:13" x14ac:dyDescent="0.55000000000000004">
      <c r="A5019">
        <v>5014</v>
      </c>
      <c r="C5019">
        <f t="shared" si="240"/>
        <v>-0.22398035736577623</v>
      </c>
      <c r="D5019">
        <f t="shared" si="241"/>
        <v>-2.9194814074553723E-4</v>
      </c>
      <c r="E5019" s="2">
        <f t="shared" si="242"/>
        <v>0.26322935689368504</v>
      </c>
      <c r="K5019">
        <v>5014</v>
      </c>
      <c r="L5019" s="2">
        <v>3.25906452399111E-4</v>
      </c>
      <c r="M5019" s="2">
        <v>0.28907846664340597</v>
      </c>
    </row>
    <row r="5020" spans="1:13" x14ac:dyDescent="0.55000000000000004">
      <c r="A5020">
        <v>5015</v>
      </c>
      <c r="C5020">
        <f t="shared" si="240"/>
        <v>-0.29297724126854841</v>
      </c>
      <c r="D5020">
        <f t="shared" si="241"/>
        <v>-3.2557247068384178E-4</v>
      </c>
      <c r="E5020" s="2">
        <f t="shared" si="242"/>
        <v>0.34277899118154487</v>
      </c>
      <c r="K5020">
        <v>5015</v>
      </c>
      <c r="L5020" s="2">
        <v>2.8614809676668197E-4</v>
      </c>
      <c r="M5020" s="2">
        <v>0.29249606399954398</v>
      </c>
    </row>
    <row r="5021" spans="1:13" x14ac:dyDescent="0.55000000000000004">
      <c r="A5021">
        <v>5016</v>
      </c>
      <c r="C5021">
        <f t="shared" si="240"/>
        <v>-0.28844301308317194</v>
      </c>
      <c r="D5021">
        <f t="shared" si="241"/>
        <v>-2.7748497300368125E-4</v>
      </c>
      <c r="E5021" s="2">
        <f t="shared" si="242"/>
        <v>0.26122241339638558</v>
      </c>
      <c r="K5021">
        <v>5016</v>
      </c>
      <c r="L5021" s="2">
        <v>1.7472217516511899E-4</v>
      </c>
      <c r="M5021" s="2">
        <v>0.222656207613148</v>
      </c>
    </row>
    <row r="5022" spans="1:13" x14ac:dyDescent="0.55000000000000004">
      <c r="A5022">
        <v>5017</v>
      </c>
      <c r="C5022">
        <f t="shared" si="240"/>
        <v>-0.21151566851178169</v>
      </c>
      <c r="D5022">
        <f t="shared" si="241"/>
        <v>-1.5975459602081567E-4</v>
      </c>
      <c r="E5022" s="2">
        <f t="shared" si="242"/>
        <v>9.5213217829406296E-2</v>
      </c>
      <c r="K5022">
        <v>5017</v>
      </c>
      <c r="L5022" s="2">
        <v>1.9536000895769099E-5</v>
      </c>
      <c r="M5022" s="2">
        <v>9.7050722771206702E-2</v>
      </c>
    </row>
    <row r="5023" spans="1:13" x14ac:dyDescent="0.55000000000000004">
      <c r="A5023">
        <v>5018</v>
      </c>
      <c r="C5023">
        <f t="shared" si="240"/>
        <v>-8.1502349539866653E-2</v>
      </c>
      <c r="D5023">
        <f t="shared" si="241"/>
        <v>-1.9291827951845719E-6</v>
      </c>
      <c r="E5023" s="2">
        <f t="shared" si="242"/>
        <v>8.2028579517924854E-4</v>
      </c>
      <c r="K5023">
        <v>5018</v>
      </c>
      <c r="L5023" s="2">
        <v>-1.40543085990478E-4</v>
      </c>
      <c r="M5023" s="2">
        <v>-5.2861717647758398E-2</v>
      </c>
    </row>
    <row r="5024" spans="1:13" x14ac:dyDescent="0.55000000000000004">
      <c r="A5024">
        <v>5019</v>
      </c>
      <c r="C5024">
        <f t="shared" si="240"/>
        <v>6.8966341233334977E-2</v>
      </c>
      <c r="D5024">
        <f t="shared" si="241"/>
        <v>1.5638041464809097E-4</v>
      </c>
      <c r="E5024" s="2">
        <f t="shared" si="242"/>
        <v>6.6822743314497529E-2</v>
      </c>
      <c r="K5024">
        <v>5019</v>
      </c>
      <c r="L5024" s="2">
        <v>-2.65422285124401E-4</v>
      </c>
      <c r="M5024" s="2">
        <v>-0.18953461295155299</v>
      </c>
    </row>
    <row r="5025" spans="1:13" x14ac:dyDescent="0.55000000000000004">
      <c r="A5025">
        <v>5020</v>
      </c>
      <c r="C5025">
        <f t="shared" si="240"/>
        <v>0.20212593405048304</v>
      </c>
      <c r="D5025">
        <f t="shared" si="241"/>
        <v>2.7544182425103095E-4</v>
      </c>
      <c r="E5025" s="2">
        <f t="shared" si="242"/>
        <v>0.23122953512264205</v>
      </c>
      <c r="K5025">
        <v>5020</v>
      </c>
      <c r="L5025" s="2">
        <v>-3.23824826388601E-4</v>
      </c>
      <c r="M5025" s="2">
        <v>-0.27873738865425601</v>
      </c>
    </row>
    <row r="5026" spans="1:13" x14ac:dyDescent="0.55000000000000004">
      <c r="A5026">
        <v>5021</v>
      </c>
      <c r="C5026">
        <f t="shared" si="240"/>
        <v>0.28455617789973225</v>
      </c>
      <c r="D5026">
        <f t="shared" si="241"/>
        <v>3.2537314182203594E-4</v>
      </c>
      <c r="E5026" s="2">
        <f t="shared" si="242"/>
        <v>0.33952161589831287</v>
      </c>
      <c r="K5026">
        <v>5021</v>
      </c>
      <c r="L5026" s="2">
        <v>-3.0112343102039698E-4</v>
      </c>
      <c r="M5026" s="2">
        <v>-0.29812865620727702</v>
      </c>
    </row>
    <row r="5027" spans="1:13" x14ac:dyDescent="0.55000000000000004">
      <c r="A5027">
        <v>5022</v>
      </c>
      <c r="C5027">
        <f t="shared" si="240"/>
        <v>0.29556881906447352</v>
      </c>
      <c r="D5027">
        <f t="shared" si="241"/>
        <v>2.9364265911737021E-4</v>
      </c>
      <c r="E5027" s="2">
        <f t="shared" si="242"/>
        <v>0.28989671173011894</v>
      </c>
      <c r="K5027">
        <v>5022</v>
      </c>
      <c r="L5027" s="2">
        <v>-2.03003804318986E-4</v>
      </c>
      <c r="M5027" s="2">
        <v>-0.24285175235727199</v>
      </c>
    </row>
    <row r="5028" spans="1:13" x14ac:dyDescent="0.55000000000000004">
      <c r="A5028">
        <v>5023</v>
      </c>
      <c r="C5028">
        <f t="shared" si="240"/>
        <v>0.23239991674179986</v>
      </c>
      <c r="D5028">
        <f t="shared" si="241"/>
        <v>1.8821405847233285E-4</v>
      </c>
      <c r="E5028" s="2">
        <f t="shared" si="242"/>
        <v>0.12898946761398808</v>
      </c>
      <c r="K5028">
        <v>5023</v>
      </c>
      <c r="L5028" s="2">
        <v>-5.4040615481712502E-5</v>
      </c>
      <c r="M5028" s="2">
        <v>-0.12675112058649199</v>
      </c>
    </row>
    <row r="5029" spans="1:13" x14ac:dyDescent="0.55000000000000004">
      <c r="A5029">
        <v>5024</v>
      </c>
      <c r="C5029">
        <f t="shared" si="240"/>
        <v>0.1109035339181115</v>
      </c>
      <c r="D5029">
        <f t="shared" si="241"/>
        <v>3.5547696387285677E-5</v>
      </c>
      <c r="E5029" s="2">
        <f t="shared" si="242"/>
        <v>8.065551993249688E-3</v>
      </c>
      <c r="K5029">
        <v>5024</v>
      </c>
      <c r="L5029" s="2">
        <v>1.08457380746596E-4</v>
      </c>
      <c r="M5029" s="2">
        <v>2.1095115642040699E-2</v>
      </c>
    </row>
    <row r="5030" spans="1:13" x14ac:dyDescent="0.55000000000000004">
      <c r="A5030">
        <v>5025</v>
      </c>
      <c r="C5030">
        <f t="shared" si="240"/>
        <v>-3.8427298258008127E-2</v>
      </c>
      <c r="D5030">
        <f t="shared" si="241"/>
        <v>-1.26040388204982E-4</v>
      </c>
      <c r="E5030" s="2">
        <f t="shared" si="242"/>
        <v>4.0838447277925224E-2</v>
      </c>
      <c r="K5030">
        <v>5025</v>
      </c>
      <c r="L5030" s="2">
        <v>2.4379155314617701E-4</v>
      </c>
      <c r="M5030" s="2">
        <v>0.163657949293428</v>
      </c>
    </row>
    <row r="5031" spans="1:13" x14ac:dyDescent="0.55000000000000004">
      <c r="A5031">
        <v>5026</v>
      </c>
      <c r="C5031">
        <f t="shared" si="240"/>
        <v>-0.17811368855278714</v>
      </c>
      <c r="D5031">
        <f t="shared" si="241"/>
        <v>-2.5599499207691904E-4</v>
      </c>
      <c r="E5031" s="2">
        <f t="shared" si="242"/>
        <v>0.19655507528131441</v>
      </c>
      <c r="K5031">
        <v>5026</v>
      </c>
      <c r="L5031" s="2">
        <v>3.1806661868729902E-4</v>
      </c>
      <c r="M5031" s="2">
        <v>0.26523163428406699</v>
      </c>
    </row>
    <row r="5032" spans="1:13" x14ac:dyDescent="0.55000000000000004">
      <c r="A5032">
        <v>5027</v>
      </c>
      <c r="C5032">
        <f t="shared" si="240"/>
        <v>-0.27309729736165345</v>
      </c>
      <c r="D5032">
        <f t="shared" si="241"/>
        <v>-3.2170024888603116E-4</v>
      </c>
      <c r="E5032" s="2">
        <f t="shared" si="242"/>
        <v>0.32887209428604436</v>
      </c>
      <c r="K5032">
        <v>5027</v>
      </c>
      <c r="L5032" s="2">
        <v>3.1267992643613501E-4</v>
      </c>
      <c r="M5032" s="2">
        <v>0.30037641109065599</v>
      </c>
    </row>
    <row r="5033" spans="1:13" x14ac:dyDescent="0.55000000000000004">
      <c r="A5033">
        <v>5028</v>
      </c>
      <c r="C5033">
        <f t="shared" si="240"/>
        <v>-0.29953924096703233</v>
      </c>
      <c r="D5033">
        <f t="shared" si="241"/>
        <v>-3.0666552412796929E-4</v>
      </c>
      <c r="E5033" s="2">
        <f t="shared" si="242"/>
        <v>0.31340883764422461</v>
      </c>
      <c r="K5033">
        <v>5028</v>
      </c>
      <c r="L5033" s="2">
        <v>2.2898060688360101E-4</v>
      </c>
      <c r="M5033" s="2">
        <v>0.26029005233961899</v>
      </c>
    </row>
    <row r="5034" spans="1:13" x14ac:dyDescent="0.55000000000000004">
      <c r="A5034">
        <v>5029</v>
      </c>
      <c r="C5034">
        <f t="shared" si="240"/>
        <v>-0.2508031488771254</v>
      </c>
      <c r="D5034">
        <f t="shared" si="241"/>
        <v>-2.1466421681193818E-4</v>
      </c>
      <c r="E5034" s="2">
        <f t="shared" si="242"/>
        <v>0.16468628832682591</v>
      </c>
      <c r="K5034">
        <v>5029</v>
      </c>
      <c r="L5034" s="2">
        <v>8.7931673844512099E-5</v>
      </c>
      <c r="M5034" s="2">
        <v>0.15501243525786801</v>
      </c>
    </row>
    <row r="5035" spans="1:13" x14ac:dyDescent="0.55000000000000004">
      <c r="A5035">
        <v>5030</v>
      </c>
      <c r="C5035">
        <f t="shared" si="240"/>
        <v>-0.13912075292981613</v>
      </c>
      <c r="D5035">
        <f t="shared" si="241"/>
        <v>-6.878671583798359E-5</v>
      </c>
      <c r="E5035" s="2">
        <f t="shared" si="242"/>
        <v>2.2509524528228984E-2</v>
      </c>
      <c r="K5035">
        <v>5030</v>
      </c>
      <c r="L5035" s="2">
        <v>-7.5140292397437699E-5</v>
      </c>
      <c r="M5035" s="2">
        <v>1.09109921384493E-2</v>
      </c>
    </row>
    <row r="5036" spans="1:13" x14ac:dyDescent="0.55000000000000004">
      <c r="A5036">
        <v>5031</v>
      </c>
      <c r="C5036">
        <f t="shared" si="240"/>
        <v>7.4780195700773289E-3</v>
      </c>
      <c r="D5036">
        <f t="shared" si="241"/>
        <v>9.4354800902377172E-5</v>
      </c>
      <c r="E5036" s="2">
        <f t="shared" si="242"/>
        <v>2.0563903077040806E-2</v>
      </c>
      <c r="K5036">
        <v>5031</v>
      </c>
      <c r="L5036" s="2">
        <v>-2.19392906271917E-4</v>
      </c>
      <c r="M5036" s="2">
        <v>-0.135923176648925</v>
      </c>
    </row>
    <row r="5037" spans="1:13" x14ac:dyDescent="0.55000000000000004">
      <c r="A5037">
        <v>5032</v>
      </c>
      <c r="C5037">
        <f t="shared" si="240"/>
        <v>0.15219996678014275</v>
      </c>
      <c r="D5037">
        <f t="shared" si="241"/>
        <v>2.3381525145598888E-4</v>
      </c>
      <c r="E5037" s="2">
        <f t="shared" si="242"/>
        <v>0.16073244386231483</v>
      </c>
      <c r="K5037">
        <v>5032</v>
      </c>
      <c r="L5037" s="2">
        <v>-3.0869720575581302E-4</v>
      </c>
      <c r="M5037" s="2">
        <v>-0.24871454263840501</v>
      </c>
    </row>
    <row r="5038" spans="1:13" x14ac:dyDescent="0.55000000000000004">
      <c r="A5038">
        <v>5033</v>
      </c>
      <c r="C5038">
        <f t="shared" si="240"/>
        <v>0.25872293045133088</v>
      </c>
      <c r="D5038">
        <f t="shared" si="241"/>
        <v>3.1459300233087421E-4</v>
      </c>
      <c r="E5038" s="2">
        <f t="shared" si="242"/>
        <v>0.3112934046840195</v>
      </c>
      <c r="K5038">
        <v>5033</v>
      </c>
      <c r="L5038" s="2">
        <v>-3.2068637503973097E-4</v>
      </c>
      <c r="M5038" s="2">
        <v>-0.29921380851108897</v>
      </c>
    </row>
    <row r="5039" spans="1:13" x14ac:dyDescent="0.55000000000000004">
      <c r="A5039">
        <v>5034</v>
      </c>
      <c r="C5039">
        <f t="shared" si="240"/>
        <v>0.30031189202590841</v>
      </c>
      <c r="D5039">
        <f t="shared" si="241"/>
        <v>3.1641454071505915E-4</v>
      </c>
      <c r="E5039" s="2">
        <f t="shared" si="242"/>
        <v>0.33072277088944463</v>
      </c>
      <c r="K5039">
        <v>5034</v>
      </c>
      <c r="L5039" s="2">
        <v>-2.5235765230110802E-4</v>
      </c>
      <c r="M5039" s="2">
        <v>-0.27477311985446101</v>
      </c>
    </row>
    <row r="5040" spans="1:13" x14ac:dyDescent="0.55000000000000004">
      <c r="A5040">
        <v>5035</v>
      </c>
      <c r="C5040">
        <f t="shared" si="240"/>
        <v>0.26652889877541969</v>
      </c>
      <c r="D5040">
        <f t="shared" si="241"/>
        <v>2.3882269887070948E-4</v>
      </c>
      <c r="E5040" s="2">
        <f t="shared" si="242"/>
        <v>0.20074225881624932</v>
      </c>
      <c r="K5040">
        <v>5035</v>
      </c>
      <c r="L5040" s="2">
        <v>-1.20824390030453E-4</v>
      </c>
      <c r="M5040" s="2">
        <v>-0.18151379876160001</v>
      </c>
    </row>
    <row r="5041" spans="1:13" x14ac:dyDescent="0.55000000000000004">
      <c r="A5041">
        <v>5036</v>
      </c>
      <c r="C5041">
        <f t="shared" si="240"/>
        <v>0.16585276991578984</v>
      </c>
      <c r="D5041">
        <f t="shared" si="241"/>
        <v>1.0129139359231727E-4</v>
      </c>
      <c r="E5041" s="2">
        <f t="shared" si="242"/>
        <v>4.3533149416334467E-2</v>
      </c>
      <c r="K5041">
        <v>5036</v>
      </c>
      <c r="L5041" s="2">
        <v>4.0970090263427703E-5</v>
      </c>
      <c r="M5041" s="2">
        <v>-4.27932207390379E-2</v>
      </c>
    </row>
    <row r="5042" spans="1:13" x14ac:dyDescent="0.55000000000000004">
      <c r="A5042">
        <v>5037</v>
      </c>
      <c r="C5042">
        <f t="shared" si="240"/>
        <v>2.3551091706306593E-2</v>
      </c>
      <c r="D5042">
        <f t="shared" si="241"/>
        <v>-6.166191642457413E-5</v>
      </c>
      <c r="E5042" s="2">
        <f t="shared" si="242"/>
        <v>6.9046283216021949E-3</v>
      </c>
      <c r="K5042">
        <v>5037</v>
      </c>
      <c r="L5042" s="2">
        <v>1.92503357290845E-4</v>
      </c>
      <c r="M5042" s="2">
        <v>0.10664518488748401</v>
      </c>
    </row>
    <row r="5043" spans="1:13" x14ac:dyDescent="0.55000000000000004">
      <c r="A5043">
        <v>5038</v>
      </c>
      <c r="C5043">
        <f t="shared" si="240"/>
        <v>-0.12466141410184563</v>
      </c>
      <c r="D5043">
        <f t="shared" si="241"/>
        <v>-2.0913938514715067E-4</v>
      </c>
      <c r="E5043" s="2">
        <f t="shared" si="242"/>
        <v>0.12534082121827356</v>
      </c>
      <c r="K5043">
        <v>5038</v>
      </c>
      <c r="L5043" s="2">
        <v>2.9582296428064101E-4</v>
      </c>
      <c r="M5043" s="2">
        <v>0.22937364238023999</v>
      </c>
    </row>
    <row r="5044" spans="1:13" x14ac:dyDescent="0.55000000000000004">
      <c r="A5044">
        <v>5039</v>
      </c>
      <c r="C5044">
        <f t="shared" si="240"/>
        <v>-0.24158653262673335</v>
      </c>
      <c r="D5044">
        <f t="shared" si="241"/>
        <v>-3.0412727650858524E-4</v>
      </c>
      <c r="E5044" s="2">
        <f t="shared" si="242"/>
        <v>0.2875539605340709</v>
      </c>
      <c r="K5044">
        <v>5039</v>
      </c>
      <c r="L5044" s="2">
        <v>3.2505187471391201E-4</v>
      </c>
      <c r="M5044" s="2">
        <v>0.29465404820809199</v>
      </c>
    </row>
    <row r="5045" spans="1:13" x14ac:dyDescent="0.55000000000000004">
      <c r="A5045">
        <v>5040</v>
      </c>
      <c r="C5045">
        <f t="shared" si="240"/>
        <v>-0.29787852370237811</v>
      </c>
      <c r="D5045">
        <f t="shared" si="241"/>
        <v>-3.227856319607169E-4</v>
      </c>
      <c r="E5045" s="2">
        <f t="shared" si="242"/>
        <v>0.34107357099178487</v>
      </c>
      <c r="K5045">
        <v>5040</v>
      </c>
      <c r="L5045" s="2">
        <v>2.7286952664964801E-4</v>
      </c>
      <c r="M5045" s="2">
        <v>0.28613651976121701</v>
      </c>
    </row>
    <row r="5046" spans="1:13" x14ac:dyDescent="0.55000000000000004">
      <c r="A5046">
        <v>5041</v>
      </c>
      <c r="C5046">
        <f t="shared" si="240"/>
        <v>-0.27940928410981947</v>
      </c>
      <c r="D5046">
        <f t="shared" si="241"/>
        <v>-2.6043159757198846E-4</v>
      </c>
      <c r="E5046" s="2">
        <f t="shared" si="242"/>
        <v>0.23557783292972556</v>
      </c>
      <c r="K5046">
        <v>5041</v>
      </c>
      <c r="L5046" s="2">
        <v>1.5234531287633101E-4</v>
      </c>
      <c r="M5046" s="2">
        <v>0.20595432487804599</v>
      </c>
    </row>
    <row r="5047" spans="1:13" x14ac:dyDescent="0.55000000000000004">
      <c r="A5047">
        <v>5042</v>
      </c>
      <c r="C5047">
        <f t="shared" si="240"/>
        <v>-0.19081420368779628</v>
      </c>
      <c r="D5047">
        <f t="shared" si="241"/>
        <v>-1.3271472165737554E-4</v>
      </c>
      <c r="E5047" s="2">
        <f t="shared" si="242"/>
        <v>7.022701156002277E-2</v>
      </c>
      <c r="K5047">
        <v>5042</v>
      </c>
      <c r="L5047" s="2">
        <v>-6.3347295885715201E-6</v>
      </c>
      <c r="M5047" s="2">
        <v>7.4189591681294201E-2</v>
      </c>
    </row>
    <row r="5048" spans="1:13" x14ac:dyDescent="0.55000000000000004">
      <c r="A5048">
        <v>5043</v>
      </c>
      <c r="C5048">
        <f t="shared" si="240"/>
        <v>-5.4328780183620216E-2</v>
      </c>
      <c r="D5048">
        <f t="shared" si="241"/>
        <v>2.8310751990290209E-5</v>
      </c>
      <c r="E5048" s="2">
        <f t="shared" si="242"/>
        <v>4.7644433162067072E-4</v>
      </c>
      <c r="K5048">
        <v>5043</v>
      </c>
      <c r="L5048" s="2">
        <v>-1.63428199730207E-4</v>
      </c>
      <c r="M5048" s="2">
        <v>-7.6156384990851603E-2</v>
      </c>
    </row>
    <row r="5049" spans="1:13" x14ac:dyDescent="0.55000000000000004">
      <c r="A5049">
        <v>5044</v>
      </c>
      <c r="C5049">
        <f t="shared" si="240"/>
        <v>9.5792021986820269E-2</v>
      </c>
      <c r="D5049">
        <f t="shared" si="241"/>
        <v>1.8223082363169686E-4</v>
      </c>
      <c r="E5049" s="2">
        <f t="shared" si="242"/>
        <v>9.1942698660816544E-2</v>
      </c>
      <c r="K5049">
        <v>5044</v>
      </c>
      <c r="L5049" s="2">
        <v>-2.79590063414465E-4</v>
      </c>
      <c r="M5049" s="2">
        <v>-0.20742852260212499</v>
      </c>
    </row>
    <row r="5050" spans="1:13" x14ac:dyDescent="0.55000000000000004">
      <c r="A5050">
        <v>5045</v>
      </c>
      <c r="C5050">
        <f t="shared" si="240"/>
        <v>0.22187104577271152</v>
      </c>
      <c r="D5050">
        <f t="shared" si="241"/>
        <v>2.9041479966146206E-4</v>
      </c>
      <c r="E5050" s="2">
        <f t="shared" si="242"/>
        <v>0.25869424917127087</v>
      </c>
      <c r="K5050">
        <v>5045</v>
      </c>
      <c r="L5050" s="2">
        <v>-3.2572686126573801E-4</v>
      </c>
      <c r="M5050" s="2">
        <v>-0.28674889993456298</v>
      </c>
    </row>
    <row r="5051" spans="1:13" x14ac:dyDescent="0.55000000000000004">
      <c r="A5051">
        <v>5046</v>
      </c>
      <c r="C5051">
        <f t="shared" si="240"/>
        <v>0.29226511374230124</v>
      </c>
      <c r="D5051">
        <f t="shared" si="241"/>
        <v>3.257107824364398E-4</v>
      </c>
      <c r="E5051" s="2">
        <f t="shared" si="242"/>
        <v>0.34400142900460912</v>
      </c>
      <c r="K5051">
        <v>5046</v>
      </c>
      <c r="L5051" s="2">
        <v>-2.9028334605025899E-4</v>
      </c>
      <c r="M5051" s="2">
        <v>-0.29425123641735901</v>
      </c>
    </row>
    <row r="5052" spans="1:13" x14ac:dyDescent="0.55000000000000004">
      <c r="A5052">
        <v>5047</v>
      </c>
      <c r="C5052">
        <f t="shared" si="240"/>
        <v>0.28930679862237307</v>
      </c>
      <c r="D5052">
        <f t="shared" si="241"/>
        <v>2.7926022425843087E-4</v>
      </c>
      <c r="E5052" s="2">
        <f t="shared" si="242"/>
        <v>0.26766480897858191</v>
      </c>
      <c r="K5052">
        <v>5047</v>
      </c>
      <c r="L5052" s="2">
        <v>-1.82136566029351E-4</v>
      </c>
      <c r="M5052" s="2">
        <v>-0.22805652533728099</v>
      </c>
    </row>
    <row r="5053" spans="1:13" x14ac:dyDescent="0.55000000000000004">
      <c r="A5053">
        <v>5048</v>
      </c>
      <c r="C5053">
        <f t="shared" si="240"/>
        <v>0.21373857515322997</v>
      </c>
      <c r="D5053">
        <f t="shared" si="241"/>
        <v>1.627212361320898E-4</v>
      </c>
      <c r="E5053" s="2">
        <f t="shared" si="242"/>
        <v>0.10143092310559752</v>
      </c>
      <c r="K5053">
        <v>5048</v>
      </c>
      <c r="L5053" s="2">
        <v>-2.83725531531663E-5</v>
      </c>
      <c r="M5053" s="2">
        <v>-0.104743642726509</v>
      </c>
    </row>
    <row r="5054" spans="1:13" x14ac:dyDescent="0.55000000000000004">
      <c r="A5054">
        <v>5049</v>
      </c>
      <c r="C5054">
        <f t="shared" si="240"/>
        <v>8.4526474571734872E-2</v>
      </c>
      <c r="D5054">
        <f t="shared" si="241"/>
        <v>5.3426476268866496E-6</v>
      </c>
      <c r="E5054" s="2">
        <f t="shared" si="242"/>
        <v>1.5779595971001082E-3</v>
      </c>
      <c r="K5054">
        <v>5049</v>
      </c>
      <c r="L5054" s="2">
        <v>1.3249754167077001E-4</v>
      </c>
      <c r="M5054" s="2">
        <v>4.4802934987502097E-2</v>
      </c>
    </row>
    <row r="5055" spans="1:13" x14ac:dyDescent="0.55000000000000004">
      <c r="A5055">
        <v>5050</v>
      </c>
      <c r="C5055">
        <f t="shared" si="240"/>
        <v>-6.5899989450547758E-2</v>
      </c>
      <c r="D5055">
        <f t="shared" si="241"/>
        <v>-1.5337683281858839E-4</v>
      </c>
      <c r="E5055" s="2">
        <f t="shared" si="242"/>
        <v>6.2015108717851541E-2</v>
      </c>
      <c r="K5055">
        <v>5050</v>
      </c>
      <c r="L5055" s="2">
        <v>2.6018280522818803E-4</v>
      </c>
      <c r="M5055" s="2">
        <v>0.18312833969666301</v>
      </c>
    </row>
    <row r="5056" spans="1:13" x14ac:dyDescent="0.55000000000000004">
      <c r="A5056">
        <v>5051</v>
      </c>
      <c r="C5056">
        <f t="shared" si="240"/>
        <v>-0.19978694518067383</v>
      </c>
      <c r="D5056">
        <f t="shared" si="241"/>
        <v>-2.7360196115243038E-4</v>
      </c>
      <c r="E5056" s="2">
        <f t="shared" si="242"/>
        <v>0.22598144849119103</v>
      </c>
      <c r="K5056">
        <v>5051</v>
      </c>
      <c r="L5056" s="2">
        <v>3.2270367115926199E-4</v>
      </c>
      <c r="M5056" s="2">
        <v>0.27558811568305203</v>
      </c>
    </row>
    <row r="5057" spans="1:13" x14ac:dyDescent="0.55000000000000004">
      <c r="A5057">
        <v>5052</v>
      </c>
      <c r="C5057">
        <f t="shared" si="240"/>
        <v>-0.28353158884725471</v>
      </c>
      <c r="D5057">
        <f t="shared" si="241"/>
        <v>-3.25158764310861E-4</v>
      </c>
      <c r="E5057" s="2">
        <f t="shared" si="242"/>
        <v>0.33937234054500209</v>
      </c>
      <c r="K5057">
        <v>5052</v>
      </c>
      <c r="L5057" s="2">
        <v>3.0440140074026198E-4</v>
      </c>
      <c r="M5057" s="2">
        <v>0.29902513847207002</v>
      </c>
    </row>
    <row r="5058" spans="1:13" x14ac:dyDescent="0.55000000000000004">
      <c r="A5058">
        <v>5053</v>
      </c>
      <c r="C5058">
        <f t="shared" si="240"/>
        <v>-0.29611578008487593</v>
      </c>
      <c r="D5058">
        <f t="shared" si="241"/>
        <v>-2.9510757143020629E-4</v>
      </c>
      <c r="E5058" s="2">
        <f t="shared" si="242"/>
        <v>0.29559364062700932</v>
      </c>
      <c r="K5058">
        <v>5053</v>
      </c>
      <c r="L5058" s="2">
        <v>2.09859911136668E-4</v>
      </c>
      <c r="M5058" s="2">
        <v>0.24756946031347199</v>
      </c>
    </row>
    <row r="5059" spans="1:13" x14ac:dyDescent="0.55000000000000004">
      <c r="A5059">
        <v>5054</v>
      </c>
      <c r="C5059">
        <f t="shared" si="240"/>
        <v>-0.2343811521479669</v>
      </c>
      <c r="D5059">
        <f t="shared" si="241"/>
        <v>-1.9099059849654528E-4</v>
      </c>
      <c r="E5059" s="2">
        <f t="shared" si="242"/>
        <v>0.13578460532296807</v>
      </c>
      <c r="K5059">
        <v>5054</v>
      </c>
      <c r="L5059" s="2">
        <v>6.2757704912523002E-5</v>
      </c>
      <c r="M5059" s="2">
        <v>0.134108475009933</v>
      </c>
    </row>
    <row r="5060" spans="1:13" x14ac:dyDescent="0.55000000000000004">
      <c r="A5060">
        <v>5055</v>
      </c>
      <c r="C5060">
        <f t="shared" si="240"/>
        <v>-0.11382179538424671</v>
      </c>
      <c r="D5060">
        <f t="shared" si="241"/>
        <v>-3.8939011101639655E-5</v>
      </c>
      <c r="E5060" s="2">
        <f t="shared" si="242"/>
        <v>1.0176973250749529E-2</v>
      </c>
      <c r="K5060">
        <v>5055</v>
      </c>
      <c r="L5060" s="2">
        <v>-1.000625578275E-4</v>
      </c>
      <c r="M5060" s="2">
        <v>-1.29408098084231E-2</v>
      </c>
    </row>
    <row r="5061" spans="1:13" x14ac:dyDescent="0.55000000000000004">
      <c r="A5061">
        <v>5056</v>
      </c>
      <c r="C5061">
        <f t="shared" si="240"/>
        <v>3.5304432847833654E-2</v>
      </c>
      <c r="D5061">
        <f t="shared" si="241"/>
        <v>1.2288544731054693E-4</v>
      </c>
      <c r="E5061" s="2">
        <f t="shared" si="242"/>
        <v>3.6884516663432614E-2</v>
      </c>
      <c r="K5061">
        <v>5056</v>
      </c>
      <c r="L5061" s="2">
        <v>-2.3782153221658299E-4</v>
      </c>
      <c r="M5061" s="2">
        <v>-0.15674898853130401</v>
      </c>
    </row>
    <row r="5062" spans="1:13" x14ac:dyDescent="0.55000000000000004">
      <c r="A5062">
        <v>5057</v>
      </c>
      <c r="C5062">
        <f t="shared" ref="C5062:C5125" si="243">$D$1*COS($B$2*(A5062-$L$2)+$B$1)</f>
        <v>0.1755699925917337</v>
      </c>
      <c r="D5062">
        <f t="shared" ref="D5062:D5125" si="244">$D$2*COS($B$2*(A5062-$L$3)+$B$3)</f>
        <v>2.5386824866600909E-4</v>
      </c>
      <c r="E5062" s="2">
        <f t="shared" ref="E5062:E5125" si="245">(M5062-C5062)^2</f>
        <v>0.19085400177404083</v>
      </c>
      <c r="K5062">
        <v>5057</v>
      </c>
      <c r="L5062" s="2">
        <v>-3.1601662852434598E-4</v>
      </c>
      <c r="M5062" s="2">
        <v>-0.26129841067639098</v>
      </c>
    </row>
    <row r="5063" spans="1:13" x14ac:dyDescent="0.55000000000000004">
      <c r="A5063">
        <v>5058</v>
      </c>
      <c r="C5063">
        <f t="shared" si="243"/>
        <v>0.27177118491909158</v>
      </c>
      <c r="D5063">
        <f t="shared" si="244"/>
        <v>3.2113547072659996E-4</v>
      </c>
      <c r="E5063" s="2">
        <f t="shared" si="245"/>
        <v>0.32738447071998528</v>
      </c>
      <c r="K5063">
        <v>5058</v>
      </c>
      <c r="L5063" s="2">
        <v>-3.1506339979334998E-4</v>
      </c>
      <c r="M5063" s="2">
        <v>-0.30040402488991902</v>
      </c>
    </row>
    <row r="5064" spans="1:13" x14ac:dyDescent="0.55000000000000004">
      <c r="A5064">
        <v>5059</v>
      </c>
      <c r="C5064">
        <f t="shared" si="243"/>
        <v>0.29976353831381264</v>
      </c>
      <c r="D5064">
        <f t="shared" si="244"/>
        <v>3.0780445863345501E-4</v>
      </c>
      <c r="E5064" s="2">
        <f t="shared" si="245"/>
        <v>0.31813562315010119</v>
      </c>
      <c r="K5064">
        <v>5059</v>
      </c>
      <c r="L5064" s="2">
        <v>-2.35200588072674E-4</v>
      </c>
      <c r="M5064" s="2">
        <v>-0.264271587498491</v>
      </c>
    </row>
    <row r="5065" spans="1:13" x14ac:dyDescent="0.55000000000000004">
      <c r="A5065">
        <v>5060</v>
      </c>
      <c r="C5065">
        <f t="shared" si="243"/>
        <v>0.25252156210699983</v>
      </c>
      <c r="D5065">
        <f t="shared" si="244"/>
        <v>2.1722101542828208E-4</v>
      </c>
      <c r="E5065" s="2">
        <f t="shared" si="245"/>
        <v>0.17178724908977566</v>
      </c>
      <c r="K5065">
        <v>5060</v>
      </c>
      <c r="L5065" s="2">
        <v>-9.6430329990677494E-5</v>
      </c>
      <c r="M5065" s="2">
        <v>-0.16195069159615899</v>
      </c>
    </row>
    <row r="5066" spans="1:13" x14ac:dyDescent="0.55000000000000004">
      <c r="A5066">
        <v>5061</v>
      </c>
      <c r="C5066">
        <f t="shared" si="243"/>
        <v>0.14190199654338592</v>
      </c>
      <c r="D5066">
        <f t="shared" si="244"/>
        <v>7.2119676005545438E-5</v>
      </c>
      <c r="E5066" s="2">
        <f t="shared" si="245"/>
        <v>2.5911417154057238E-2</v>
      </c>
      <c r="K5066">
        <v>5061</v>
      </c>
      <c r="L5066" s="2">
        <v>6.6491502447821695E-5</v>
      </c>
      <c r="M5066" s="2">
        <v>-1.9068240314417201E-2</v>
      </c>
    </row>
    <row r="5067" spans="1:13" x14ac:dyDescent="0.55000000000000004">
      <c r="A5067">
        <v>5062</v>
      </c>
      <c r="C5067">
        <f t="shared" si="243"/>
        <v>-4.3319790958542964E-3</v>
      </c>
      <c r="D5067">
        <f t="shared" si="244"/>
        <v>-9.1082181932429266E-5</v>
      </c>
      <c r="E5067" s="2">
        <f t="shared" si="245"/>
        <v>1.7668244563362644E-2</v>
      </c>
      <c r="K5067">
        <v>5062</v>
      </c>
      <c r="L5067" s="2">
        <v>2.1276012561492801E-4</v>
      </c>
      <c r="M5067" s="2">
        <v>0.12858997004484499</v>
      </c>
    </row>
    <row r="5068" spans="1:13" x14ac:dyDescent="0.55000000000000004">
      <c r="A5068">
        <v>5063</v>
      </c>
      <c r="C5068">
        <f t="shared" si="243"/>
        <v>-0.14947871929101336</v>
      </c>
      <c r="D5068">
        <f t="shared" si="244"/>
        <v>-2.3142433206375953E-4</v>
      </c>
      <c r="E5068" s="2">
        <f t="shared" si="245"/>
        <v>0.15485857594503644</v>
      </c>
      <c r="K5068">
        <v>5063</v>
      </c>
      <c r="L5068" s="2">
        <v>3.0574165545378001E-4</v>
      </c>
      <c r="M5068" s="2">
        <v>0.244042024692117</v>
      </c>
    </row>
    <row r="5069" spans="1:13" x14ac:dyDescent="0.55000000000000004">
      <c r="A5069">
        <v>5064</v>
      </c>
      <c r="C5069">
        <f t="shared" si="243"/>
        <v>-0.25710945170772109</v>
      </c>
      <c r="D5069">
        <f t="shared" si="244"/>
        <v>-3.1368385288723792E-4</v>
      </c>
      <c r="E5069" s="2">
        <f t="shared" si="245"/>
        <v>0.30855991018735313</v>
      </c>
      <c r="K5069">
        <v>5064</v>
      </c>
      <c r="L5069" s="2">
        <v>3.2214829100070001E-4</v>
      </c>
      <c r="M5069" s="2">
        <v>0.29837224032843701</v>
      </c>
    </row>
    <row r="5070" spans="1:13" x14ac:dyDescent="0.55000000000000004">
      <c r="A5070">
        <v>5065</v>
      </c>
      <c r="C5070">
        <f t="shared" si="243"/>
        <v>-0.30021113118303089</v>
      </c>
      <c r="D5070">
        <f t="shared" si="244"/>
        <v>-3.172153385670188E-4</v>
      </c>
      <c r="E5070" s="2">
        <f t="shared" si="245"/>
        <v>0.33429721033718313</v>
      </c>
      <c r="K5070">
        <v>5065</v>
      </c>
      <c r="L5070" s="2">
        <v>2.57870888603586E-4</v>
      </c>
      <c r="M5070" s="2">
        <v>0.277973277407501</v>
      </c>
    </row>
    <row r="5071" spans="1:13" x14ac:dyDescent="0.55000000000000004">
      <c r="A5071">
        <v>5066</v>
      </c>
      <c r="C5071">
        <f t="shared" si="243"/>
        <v>-0.267966144679958</v>
      </c>
      <c r="D5071">
        <f t="shared" si="244"/>
        <v>-2.4113246063528913E-4</v>
      </c>
      <c r="E5071" s="2">
        <f t="shared" si="245"/>
        <v>0.2078633449536603</v>
      </c>
      <c r="K5071">
        <v>5066</v>
      </c>
      <c r="L5071" s="2">
        <v>1.2900812244085E-4</v>
      </c>
      <c r="M5071" s="2">
        <v>0.18795418273883599</v>
      </c>
    </row>
    <row r="5072" spans="1:13" x14ac:dyDescent="0.55000000000000004">
      <c r="A5072">
        <v>5067</v>
      </c>
      <c r="C5072">
        <f t="shared" si="243"/>
        <v>-0.16846730414219613</v>
      </c>
      <c r="D5072">
        <f t="shared" si="244"/>
        <v>-1.0453041775533681E-4</v>
      </c>
      <c r="E5072" s="2">
        <f t="shared" si="245"/>
        <v>4.810481595947156E-2</v>
      </c>
      <c r="K5072">
        <v>5067</v>
      </c>
      <c r="L5072" s="2">
        <v>-3.2165528295486697E-5</v>
      </c>
      <c r="M5072" s="2">
        <v>5.0860797020130001E-2</v>
      </c>
    </row>
    <row r="5073" spans="1:13" x14ac:dyDescent="0.55000000000000004">
      <c r="A5073">
        <v>5068</v>
      </c>
      <c r="C5073">
        <f t="shared" si="243"/>
        <v>-2.6686721272773502E-2</v>
      </c>
      <c r="D5073">
        <f t="shared" si="244"/>
        <v>5.8306556656415672E-5</v>
      </c>
      <c r="E5073" s="2">
        <f t="shared" si="245"/>
        <v>5.2250156253850185E-3</v>
      </c>
      <c r="K5073">
        <v>5068</v>
      </c>
      <c r="L5073" s="2">
        <v>-1.8528312292976699E-4</v>
      </c>
      <c r="M5073" s="2">
        <v>-9.8970990829745698E-2</v>
      </c>
    </row>
    <row r="5074" spans="1:13" x14ac:dyDescent="0.55000000000000004">
      <c r="A5074">
        <v>5069</v>
      </c>
      <c r="C5074">
        <f t="shared" si="243"/>
        <v>0.12179166612466298</v>
      </c>
      <c r="D5074">
        <f t="shared" si="244"/>
        <v>2.0650981435210751E-4</v>
      </c>
      <c r="E5074" s="2">
        <f t="shared" si="245"/>
        <v>0.11958216738060988</v>
      </c>
      <c r="K5074">
        <v>5069</v>
      </c>
      <c r="L5074" s="2">
        <v>-2.9199541001324002E-4</v>
      </c>
      <c r="M5074" s="2">
        <v>-0.22401488005485901</v>
      </c>
    </row>
    <row r="5075" spans="1:13" x14ac:dyDescent="0.55000000000000004">
      <c r="A5075">
        <v>5070</v>
      </c>
      <c r="C5075">
        <f t="shared" si="243"/>
        <v>0.23970291248812323</v>
      </c>
      <c r="D5075">
        <f t="shared" si="244"/>
        <v>3.0288346152605456E-4</v>
      </c>
      <c r="E5075" s="2">
        <f t="shared" si="245"/>
        <v>0.28372216438289144</v>
      </c>
      <c r="K5075">
        <v>5070</v>
      </c>
      <c r="L5075" s="2">
        <v>-3.2557563525088199E-4</v>
      </c>
      <c r="M5075" s="2">
        <v>-0.29295285288280698</v>
      </c>
    </row>
    <row r="5076" spans="1:13" x14ac:dyDescent="0.55000000000000004">
      <c r="A5076">
        <v>5071</v>
      </c>
      <c r="C5076">
        <f t="shared" si="243"/>
        <v>0.29745378035556752</v>
      </c>
      <c r="D5076">
        <f t="shared" si="244"/>
        <v>3.2323974413560889E-4</v>
      </c>
      <c r="E5076" s="2">
        <f t="shared" si="245"/>
        <v>0.3433640598918597</v>
      </c>
      <c r="K5076">
        <v>5071</v>
      </c>
      <c r="L5076" s="2">
        <v>-2.7761342291532999E-4</v>
      </c>
      <c r="M5076" s="2">
        <v>-0.288518966358697</v>
      </c>
    </row>
    <row r="5077" spans="1:13" x14ac:dyDescent="0.55000000000000004">
      <c r="A5077">
        <v>5072</v>
      </c>
      <c r="C5077">
        <f t="shared" si="243"/>
        <v>0.28055001918197853</v>
      </c>
      <c r="D5077">
        <f t="shared" si="244"/>
        <v>2.6246966432033039E-4</v>
      </c>
      <c r="E5077" s="2">
        <f t="shared" si="245"/>
        <v>0.24243189398263998</v>
      </c>
      <c r="K5077">
        <v>5072</v>
      </c>
      <c r="L5077" s="2">
        <v>-1.6012120662198899E-4</v>
      </c>
      <c r="M5077" s="2">
        <v>-0.21182371486832599</v>
      </c>
    </row>
    <row r="5078" spans="1:13" x14ac:dyDescent="0.55000000000000004">
      <c r="A5078">
        <v>5073</v>
      </c>
      <c r="C5078">
        <f t="shared" si="243"/>
        <v>0.19323411672058588</v>
      </c>
      <c r="D5078">
        <f t="shared" si="244"/>
        <v>1.3582523118436178E-4</v>
      </c>
      <c r="E5078" s="2">
        <f t="shared" si="245"/>
        <v>7.5795605268286825E-2</v>
      </c>
      <c r="K5078">
        <v>5073</v>
      </c>
      <c r="L5078" s="2">
        <v>-2.5256408103197401E-6</v>
      </c>
      <c r="M5078" s="2">
        <v>-8.2075899930256005E-2</v>
      </c>
    </row>
    <row r="5079" spans="1:13" x14ac:dyDescent="0.55000000000000004">
      <c r="A5079">
        <v>5074</v>
      </c>
      <c r="C5079">
        <f t="shared" si="243"/>
        <v>5.7420524013551091E-2</v>
      </c>
      <c r="D5079">
        <f t="shared" si="244"/>
        <v>-2.4908472011574553E-5</v>
      </c>
      <c r="E5079" s="2">
        <f t="shared" si="245"/>
        <v>1.1680874172928649E-4</v>
      </c>
      <c r="K5079">
        <v>5074</v>
      </c>
      <c r="L5079" s="2">
        <v>1.5570248741023199E-4</v>
      </c>
      <c r="M5079" s="2">
        <v>6.8228333307264896E-2</v>
      </c>
    </row>
    <row r="5080" spans="1:13" x14ac:dyDescent="0.55000000000000004">
      <c r="A5080">
        <v>5075</v>
      </c>
      <c r="C5080">
        <f t="shared" si="243"/>
        <v>-9.2804409892271608E-2</v>
      </c>
      <c r="D5080">
        <f t="shared" si="244"/>
        <v>-1.7939067376153758E-4</v>
      </c>
      <c r="E5080" s="2">
        <f t="shared" si="245"/>
        <v>8.6582336941282798E-2</v>
      </c>
      <c r="K5080">
        <v>5075</v>
      </c>
      <c r="L5080" s="2">
        <v>2.7493396175078398E-4</v>
      </c>
      <c r="M5080" s="2">
        <v>0.20144435721012899</v>
      </c>
    </row>
    <row r="5081" spans="1:13" x14ac:dyDescent="0.55000000000000004">
      <c r="A5081">
        <v>5076</v>
      </c>
      <c r="C5081">
        <f t="shared" si="243"/>
        <v>-0.21973739307539367</v>
      </c>
      <c r="D5081">
        <f t="shared" si="244"/>
        <v>-2.8884959765163785E-4</v>
      </c>
      <c r="E5081" s="2">
        <f t="shared" si="245"/>
        <v>0.25396034658575312</v>
      </c>
      <c r="K5081">
        <v>5076</v>
      </c>
      <c r="L5081" s="2">
        <v>3.2530651980437801E-4</v>
      </c>
      <c r="M5081" s="2">
        <v>0.28420739217965102</v>
      </c>
    </row>
    <row r="5082" spans="1:13" x14ac:dyDescent="0.55000000000000004">
      <c r="A5082">
        <v>5077</v>
      </c>
      <c r="C5082">
        <f t="shared" si="243"/>
        <v>-0.29152092229541771</v>
      </c>
      <c r="D5082">
        <f t="shared" si="244"/>
        <v>-3.2581336099958964E-4</v>
      </c>
      <c r="E5082" s="2">
        <f t="shared" si="245"/>
        <v>0.3449328540087116</v>
      </c>
      <c r="K5082">
        <v>5077</v>
      </c>
      <c r="L5082" s="2">
        <v>2.9420404191782599E-4</v>
      </c>
      <c r="M5082" s="2">
        <v>0.29578892268311802</v>
      </c>
    </row>
    <row r="5083" spans="1:13" x14ac:dyDescent="0.55000000000000004">
      <c r="A5083">
        <v>5078</v>
      </c>
      <c r="C5083">
        <f t="shared" si="243"/>
        <v>-0.29013884479278051</v>
      </c>
      <c r="D5083">
        <f t="shared" si="244"/>
        <v>-2.8100483833738867E-4</v>
      </c>
      <c r="E5083" s="2">
        <f t="shared" si="245"/>
        <v>0.27397595764809191</v>
      </c>
      <c r="K5083">
        <v>5078</v>
      </c>
      <c r="L5083" s="2">
        <v>1.8941633662358201E-4</v>
      </c>
      <c r="M5083" s="2">
        <v>0.23328828255933901</v>
      </c>
    </row>
    <row r="5084" spans="1:13" x14ac:dyDescent="0.55000000000000004">
      <c r="A5084">
        <v>5079</v>
      </c>
      <c r="C5084">
        <f t="shared" si="243"/>
        <v>-0.21593803289028149</v>
      </c>
      <c r="D5084">
        <f t="shared" si="244"/>
        <v>-1.656700243665717E-4</v>
      </c>
      <c r="E5084" s="2">
        <f t="shared" si="245"/>
        <v>0.1077790369142924</v>
      </c>
      <c r="K5084">
        <v>5079</v>
      </c>
      <c r="L5084" s="2">
        <v>3.7188134768317698E-5</v>
      </c>
      <c r="M5084" s="2">
        <v>0.112359144853135</v>
      </c>
    </row>
    <row r="5085" spans="1:13" x14ac:dyDescent="0.55000000000000004">
      <c r="A5085">
        <v>5080</v>
      </c>
      <c r="C5085">
        <f t="shared" si="243"/>
        <v>-8.7541326344343251E-2</v>
      </c>
      <c r="D5085">
        <f t="shared" si="244"/>
        <v>-8.7555263255833109E-6</v>
      </c>
      <c r="E5085" s="2">
        <f t="shared" si="245"/>
        <v>2.5837182429488759E-3</v>
      </c>
      <c r="K5085">
        <v>5080</v>
      </c>
      <c r="L5085" s="2">
        <v>-1.2435406613811099E-4</v>
      </c>
      <c r="M5085" s="2">
        <v>-3.67110377070664E-2</v>
      </c>
    </row>
    <row r="5086" spans="1:13" x14ac:dyDescent="0.55000000000000004">
      <c r="A5086">
        <v>5081</v>
      </c>
      <c r="C5086">
        <f t="shared" si="243"/>
        <v>6.2826407889274058E-2</v>
      </c>
      <c r="D5086">
        <f t="shared" si="244"/>
        <v>1.503564242712747E-4</v>
      </c>
      <c r="E5086" s="2">
        <f t="shared" si="245"/>
        <v>5.7318642518482656E-2</v>
      </c>
      <c r="K5086">
        <v>5081</v>
      </c>
      <c r="L5086" s="2">
        <v>-2.5475101974363002E-4</v>
      </c>
      <c r="M5086" s="2">
        <v>-0.17658671313478899</v>
      </c>
    </row>
    <row r="5087" spans="1:13" x14ac:dyDescent="0.55000000000000004">
      <c r="A5087">
        <v>5082</v>
      </c>
      <c r="C5087">
        <f t="shared" si="243"/>
        <v>0.19742603801664049</v>
      </c>
      <c r="D5087">
        <f t="shared" si="244"/>
        <v>2.7173208163669394E-4</v>
      </c>
      <c r="E5087" s="2">
        <f t="shared" si="245"/>
        <v>0.22058163227452249</v>
      </c>
      <c r="K5087">
        <v>5082</v>
      </c>
      <c r="L5087" s="2">
        <v>-3.2134400009376402E-4</v>
      </c>
      <c r="M5087" s="2">
        <v>-0.272235150793466</v>
      </c>
    </row>
    <row r="5088" spans="1:13" x14ac:dyDescent="0.55000000000000004">
      <c r="A5088">
        <v>5083</v>
      </c>
      <c r="C5088">
        <f t="shared" si="243"/>
        <v>0.28247589401466439</v>
      </c>
      <c r="D5088">
        <f t="shared" si="244"/>
        <v>3.2490871417123029E-4</v>
      </c>
      <c r="E5088" s="2">
        <f t="shared" si="245"/>
        <v>0.33892947729932804</v>
      </c>
      <c r="K5088">
        <v>5083</v>
      </c>
      <c r="L5088" s="2">
        <v>-3.07454382146964E-4</v>
      </c>
      <c r="M5088" s="2">
        <v>-0.299700606111653</v>
      </c>
    </row>
    <row r="5089" spans="1:13" x14ac:dyDescent="0.55000000000000004">
      <c r="A5089">
        <v>5084</v>
      </c>
      <c r="C5089">
        <f t="shared" si="243"/>
        <v>0.29663025473442745</v>
      </c>
      <c r="D5089">
        <f t="shared" si="244"/>
        <v>2.9654010798108992E-4</v>
      </c>
      <c r="E5089" s="2">
        <f t="shared" si="245"/>
        <v>0.30110948581334118</v>
      </c>
      <c r="K5089">
        <v>5084</v>
      </c>
      <c r="L5089" s="2">
        <v>-2.16560906882941E-4</v>
      </c>
      <c r="M5089" s="2">
        <v>-0.25210418542159302</v>
      </c>
    </row>
    <row r="5090" spans="1:13" x14ac:dyDescent="0.55000000000000004">
      <c r="A5090">
        <v>5085</v>
      </c>
      <c r="C5090">
        <f t="shared" si="243"/>
        <v>0.23633667398687</v>
      </c>
      <c r="D5090">
        <f t="shared" si="244"/>
        <v>1.937461852591314E-4</v>
      </c>
      <c r="E5090" s="2">
        <f t="shared" si="245"/>
        <v>0.14265984442579976</v>
      </c>
      <c r="K5090">
        <v>5085</v>
      </c>
      <c r="L5090" s="2">
        <v>-7.1428409043752396E-5</v>
      </c>
      <c r="M5090" s="2">
        <v>-0.141366707551871</v>
      </c>
    </row>
    <row r="5091" spans="1:13" x14ac:dyDescent="0.55000000000000004">
      <c r="A5091">
        <v>5086</v>
      </c>
      <c r="C5091">
        <f t="shared" si="243"/>
        <v>0.11672756965008914</v>
      </c>
      <c r="D5091">
        <f t="shared" si="244"/>
        <v>4.2326053881702073E-5</v>
      </c>
      <c r="E5091" s="2">
        <f t="shared" si="245"/>
        <v>1.2532943658261561E-2</v>
      </c>
      <c r="K5091">
        <v>5086</v>
      </c>
      <c r="L5091" s="2">
        <v>9.1593776950123801E-5</v>
      </c>
      <c r="M5091" s="2">
        <v>4.7769391996019001E-3</v>
      </c>
    </row>
    <row r="5092" spans="1:13" x14ac:dyDescent="0.55000000000000004">
      <c r="A5092">
        <v>5087</v>
      </c>
      <c r="C5092">
        <f t="shared" si="243"/>
        <v>-3.2177694246916536E-2</v>
      </c>
      <c r="D5092">
        <f t="shared" si="244"/>
        <v>-1.1971702485760673E-4</v>
      </c>
      <c r="E5092" s="2">
        <f t="shared" si="245"/>
        <v>3.3088288905749823E-2</v>
      </c>
      <c r="K5092">
        <v>5087</v>
      </c>
      <c r="L5092" s="2">
        <v>2.31675733300301E-4</v>
      </c>
      <c r="M5092" s="2">
        <v>0.149724171894555</v>
      </c>
    </row>
    <row r="5093" spans="1:13" x14ac:dyDescent="0.55000000000000004">
      <c r="A5093">
        <v>5088</v>
      </c>
      <c r="C5093">
        <f t="shared" si="243"/>
        <v>-0.17300703513813839</v>
      </c>
      <c r="D5093">
        <f t="shared" si="244"/>
        <v>-2.5171365379081351E-4</v>
      </c>
      <c r="E5093" s="2">
        <f t="shared" si="245"/>
        <v>0.18505405124154492</v>
      </c>
      <c r="K5093">
        <v>5088</v>
      </c>
      <c r="L5093" s="2">
        <v>3.1373306503351E-4</v>
      </c>
      <c r="M5093" s="2">
        <v>0.25717205691718797</v>
      </c>
    </row>
    <row r="5094" spans="1:13" x14ac:dyDescent="0.55000000000000004">
      <c r="A5094">
        <v>5089</v>
      </c>
      <c r="C5094">
        <f t="shared" si="243"/>
        <v>-0.27041525691081642</v>
      </c>
      <c r="D5094">
        <f t="shared" si="244"/>
        <v>-3.2053546132757585E-4</v>
      </c>
      <c r="E5094" s="2">
        <f t="shared" si="245"/>
        <v>0.32561273292265519</v>
      </c>
      <c r="K5094">
        <v>5089</v>
      </c>
      <c r="L5094" s="2">
        <v>3.17214004370438E-4</v>
      </c>
      <c r="M5094" s="2">
        <v>0.30020960490529403</v>
      </c>
    </row>
    <row r="5095" spans="1:13" x14ac:dyDescent="0.55000000000000004">
      <c r="A5095">
        <v>5090</v>
      </c>
      <c r="C5095">
        <f t="shared" si="243"/>
        <v>-0.29995494910023995</v>
      </c>
      <c r="D5095">
        <f t="shared" si="244"/>
        <v>-3.0890962442256276E-4</v>
      </c>
      <c r="E5095" s="2">
        <f t="shared" si="245"/>
        <v>0.32263847743720858</v>
      </c>
      <c r="K5095">
        <v>5090</v>
      </c>
      <c r="L5095" s="2">
        <v>2.4124672845997301E-4</v>
      </c>
      <c r="M5095" s="2">
        <v>0.26805779497968701</v>
      </c>
    </row>
    <row r="5096" spans="1:13" x14ac:dyDescent="0.55000000000000004">
      <c r="A5096">
        <v>5091</v>
      </c>
      <c r="C5096">
        <f t="shared" si="243"/>
        <v>-0.25421227161417154</v>
      </c>
      <c r="D5096">
        <f t="shared" si="244"/>
        <v>-2.1975398308573431E-4</v>
      </c>
      <c r="E5096" s="2">
        <f t="shared" si="245"/>
        <v>0.17891336542041716</v>
      </c>
      <c r="K5096">
        <v>5091</v>
      </c>
      <c r="L5096" s="2">
        <v>1.04857712820657E-4</v>
      </c>
      <c r="M5096" s="2">
        <v>0.168769247391585</v>
      </c>
    </row>
    <row r="5097" spans="1:13" x14ac:dyDescent="0.55000000000000004">
      <c r="A5097">
        <v>5092</v>
      </c>
      <c r="C5097">
        <f t="shared" si="243"/>
        <v>-0.14466767232439079</v>
      </c>
      <c r="D5097">
        <f t="shared" si="244"/>
        <v>-7.5444724043129954E-5</v>
      </c>
      <c r="E5097" s="2">
        <f t="shared" si="245"/>
        <v>2.9542413724440112E-2</v>
      </c>
      <c r="K5097">
        <v>5092</v>
      </c>
      <c r="L5097" s="2">
        <v>-5.7793567484618101E-5</v>
      </c>
      <c r="M5097" s="2">
        <v>2.72113948258591E-2</v>
      </c>
    </row>
    <row r="5098" spans="1:13" x14ac:dyDescent="0.55000000000000004">
      <c r="A5098">
        <v>5093</v>
      </c>
      <c r="C5098">
        <f t="shared" si="243"/>
        <v>1.1854633673932559E-3</v>
      </c>
      <c r="D5098">
        <f t="shared" si="244"/>
        <v>8.7799570487445659E-5</v>
      </c>
      <c r="E5098" s="2">
        <f t="shared" si="245"/>
        <v>1.4968833371222073E-2</v>
      </c>
      <c r="K5098">
        <v>5093</v>
      </c>
      <c r="L5098" s="2">
        <v>-2.05970090288107E-4</v>
      </c>
      <c r="M5098" s="2">
        <v>-0.121161720381241</v>
      </c>
    </row>
    <row r="5099" spans="1:13" x14ac:dyDescent="0.55000000000000004">
      <c r="A5099">
        <v>5094</v>
      </c>
      <c r="C5099">
        <f t="shared" si="243"/>
        <v>0.14674107274154674</v>
      </c>
      <c r="D5099">
        <f t="shared" si="244"/>
        <v>2.2900802349377819E-4</v>
      </c>
      <c r="E5099" s="2">
        <f t="shared" si="245"/>
        <v>0.14894212222646053</v>
      </c>
      <c r="K5099">
        <v>5094</v>
      </c>
      <c r="L5099" s="2">
        <v>-3.02560126233263E-4</v>
      </c>
      <c r="M5099" s="2">
        <v>-0.239189131086115</v>
      </c>
    </row>
    <row r="5100" spans="1:13" x14ac:dyDescent="0.55000000000000004">
      <c r="A5100">
        <v>5095</v>
      </c>
      <c r="C5100">
        <f t="shared" si="243"/>
        <v>0.25546776591281856</v>
      </c>
      <c r="D5100">
        <f t="shared" si="244"/>
        <v>3.1274028970863641E-4</v>
      </c>
      <c r="E5100" s="2">
        <f t="shared" si="245"/>
        <v>0.30556341336356407</v>
      </c>
      <c r="K5100">
        <v>5095</v>
      </c>
      <c r="L5100" s="2">
        <v>-3.23372101616542E-4</v>
      </c>
      <c r="M5100" s="2">
        <v>-0.297310140088827</v>
      </c>
    </row>
    <row r="5101" spans="1:13" x14ac:dyDescent="0.55000000000000004">
      <c r="A5101">
        <v>5096</v>
      </c>
      <c r="C5101">
        <f t="shared" si="243"/>
        <v>0.30007743467512932</v>
      </c>
      <c r="D5101">
        <f t="shared" si="244"/>
        <v>3.1798133525057963E-4</v>
      </c>
      <c r="E5101" s="2">
        <f t="shared" si="245"/>
        <v>0.3376137740638393</v>
      </c>
      <c r="K5101">
        <v>5096</v>
      </c>
      <c r="L5101" s="2">
        <v>-2.6319352809507797E-4</v>
      </c>
      <c r="M5101" s="2">
        <v>-0.28096798012808499</v>
      </c>
    </row>
    <row r="5102" spans="1:13" x14ac:dyDescent="0.55000000000000004">
      <c r="A5102">
        <v>5097</v>
      </c>
      <c r="C5102">
        <f t="shared" si="243"/>
        <v>0.26937399246444199</v>
      </c>
      <c r="D5102">
        <f t="shared" si="244"/>
        <v>2.4341576815936749E-4</v>
      </c>
      <c r="E5102" s="2">
        <f t="shared" si="245"/>
        <v>0.21495244216844828</v>
      </c>
      <c r="K5102">
        <v>5097</v>
      </c>
      <c r="L5102" s="2">
        <v>-1.3709650272809E-4</v>
      </c>
      <c r="M5102" s="2">
        <v>-0.19425564654545599</v>
      </c>
    </row>
    <row r="5103" spans="1:13" x14ac:dyDescent="0.55000000000000004">
      <c r="A5103">
        <v>5098</v>
      </c>
      <c r="C5103">
        <f t="shared" si="243"/>
        <v>0.171063356100224</v>
      </c>
      <c r="D5103">
        <f t="shared" si="244"/>
        <v>1.0775797405968489E-4</v>
      </c>
      <c r="E5103" s="2">
        <f t="shared" si="245"/>
        <v>5.2878905266538129E-2</v>
      </c>
      <c r="K5103">
        <v>5098</v>
      </c>
      <c r="L5103" s="2">
        <v>2.33371922321058E-5</v>
      </c>
      <c r="M5103" s="2">
        <v>-5.8890781210975802E-2</v>
      </c>
    </row>
    <row r="5104" spans="1:13" x14ac:dyDescent="0.55000000000000004">
      <c r="A5104">
        <v>5099</v>
      </c>
      <c r="C5104">
        <f t="shared" si="243"/>
        <v>2.9819423083334205E-2</v>
      </c>
      <c r="D5104">
        <f t="shared" si="244"/>
        <v>-5.4944800172681832E-5</v>
      </c>
      <c r="E5104" s="2">
        <f t="shared" si="245"/>
        <v>3.7704785440646729E-3</v>
      </c>
      <c r="K5104">
        <v>5099</v>
      </c>
      <c r="L5104" s="2">
        <v>1.7792594262433999E-4</v>
      </c>
      <c r="M5104" s="2">
        <v>9.1223645609677398E-2</v>
      </c>
    </row>
    <row r="5105" spans="1:13" x14ac:dyDescent="0.55000000000000004">
      <c r="A5105">
        <v>5100</v>
      </c>
      <c r="C5105">
        <f t="shared" si="243"/>
        <v>-0.11890855658390528</v>
      </c>
      <c r="D5105">
        <f t="shared" si="244"/>
        <v>-2.0385758770620076E-4</v>
      </c>
      <c r="E5105" s="2">
        <f t="shared" si="245"/>
        <v>0.11383815339668943</v>
      </c>
      <c r="K5105">
        <v>5100</v>
      </c>
      <c r="L5105" s="2">
        <v>2.8795203691389502E-4</v>
      </c>
      <c r="M5105" s="2">
        <v>0.218490544476974</v>
      </c>
    </row>
    <row r="5106" spans="1:13" x14ac:dyDescent="0.55000000000000004">
      <c r="A5106">
        <v>5101</v>
      </c>
      <c r="C5106">
        <f t="shared" si="243"/>
        <v>-0.23779299494075323</v>
      </c>
      <c r="D5106">
        <f t="shared" si="244"/>
        <v>-3.0160641770157255E-4</v>
      </c>
      <c r="E5106" s="2">
        <f t="shared" si="245"/>
        <v>0.27965918685272506</v>
      </c>
      <c r="K5106">
        <v>5101</v>
      </c>
      <c r="L5106" s="2">
        <v>3.25858757233615E-4</v>
      </c>
      <c r="M5106" s="2">
        <v>0.29103513106307899</v>
      </c>
    </row>
    <row r="5107" spans="1:13" x14ac:dyDescent="0.55000000000000004">
      <c r="A5107">
        <v>5102</v>
      </c>
      <c r="C5107">
        <f t="shared" si="243"/>
        <v>-0.2969964038481166</v>
      </c>
      <c r="D5107">
        <f t="shared" si="244"/>
        <v>-3.2365839421456415E-4</v>
      </c>
      <c r="E5107" s="2">
        <f t="shared" si="245"/>
        <v>0.34537315084436798</v>
      </c>
      <c r="K5107">
        <v>5102</v>
      </c>
      <c r="L5107" s="2">
        <v>2.8215213032320397E-4</v>
      </c>
      <c r="M5107" s="2">
        <v>0.29068816362355698</v>
      </c>
    </row>
    <row r="5108" spans="1:13" x14ac:dyDescent="0.55000000000000004">
      <c r="A5108">
        <v>5103</v>
      </c>
      <c r="C5108">
        <f t="shared" si="243"/>
        <v>-0.28165997557708505</v>
      </c>
      <c r="D5108">
        <f t="shared" si="244"/>
        <v>-2.6447893595734858E-4</v>
      </c>
      <c r="E5108" s="2">
        <f t="shared" si="245"/>
        <v>0.24919716346666415</v>
      </c>
      <c r="K5108">
        <v>5103</v>
      </c>
      <c r="L5108" s="2">
        <v>1.6777875202860599E-4</v>
      </c>
      <c r="M5108" s="2">
        <v>0.217536542306067</v>
      </c>
    </row>
    <row r="5109" spans="1:13" x14ac:dyDescent="0.55000000000000004">
      <c r="A5109">
        <v>5104</v>
      </c>
      <c r="C5109">
        <f t="shared" si="243"/>
        <v>-0.19563283035908777</v>
      </c>
      <c r="D5109">
        <f t="shared" si="244"/>
        <v>-1.389208395506267E-4</v>
      </c>
      <c r="E5109" s="2">
        <f t="shared" si="245"/>
        <v>8.1529879208631625E-2</v>
      </c>
      <c r="K5109">
        <v>5104</v>
      </c>
      <c r="L5109" s="2">
        <v>1.13841444646292E-5</v>
      </c>
      <c r="M5109" s="2">
        <v>8.99015444692884E-2</v>
      </c>
    </row>
    <row r="5110" spans="1:13" x14ac:dyDescent="0.55000000000000004">
      <c r="A5110">
        <v>5105</v>
      </c>
      <c r="C5110">
        <f t="shared" si="243"/>
        <v>-6.0505968333077524E-2</v>
      </c>
      <c r="D5110">
        <f t="shared" si="244"/>
        <v>2.1503459365728267E-5</v>
      </c>
      <c r="E5110" s="2">
        <f t="shared" si="245"/>
        <v>6.5595120942689501E-8</v>
      </c>
      <c r="K5110">
        <v>5105</v>
      </c>
      <c r="L5110" s="2">
        <v>-1.4786169270261901E-4</v>
      </c>
      <c r="M5110" s="2">
        <v>-6.0249852888516503E-2</v>
      </c>
    </row>
    <row r="5111" spans="1:13" x14ac:dyDescent="0.55000000000000004">
      <c r="A5111">
        <v>5106</v>
      </c>
      <c r="C5111">
        <f t="shared" si="243"/>
        <v>8.980661637991573E-2</v>
      </c>
      <c r="D5111">
        <f t="shared" si="244"/>
        <v>1.7653084323824544E-4</v>
      </c>
      <c r="E5111" s="2">
        <f t="shared" si="245"/>
        <v>8.1292226712660565E-2</v>
      </c>
      <c r="K5111">
        <v>5106</v>
      </c>
      <c r="L5111" s="2">
        <v>-2.7007465166514798E-4</v>
      </c>
      <c r="M5111" s="2">
        <v>-0.19531130082744</v>
      </c>
    </row>
    <row r="5112" spans="1:13" x14ac:dyDescent="0.55000000000000004">
      <c r="A5112">
        <v>5107</v>
      </c>
      <c r="C5112">
        <f t="shared" si="243"/>
        <v>0.21757963335331942</v>
      </c>
      <c r="D5112">
        <f t="shared" si="244"/>
        <v>2.8725270643177977E-4</v>
      </c>
      <c r="E5112" s="2">
        <f t="shared" si="245"/>
        <v>0.24903638555076671</v>
      </c>
      <c r="K5112">
        <v>5107</v>
      </c>
      <c r="L5112" s="2">
        <v>-3.2464573869663699E-4</v>
      </c>
      <c r="M5112" s="2">
        <v>-0.28145582185078399</v>
      </c>
    </row>
    <row r="5113" spans="1:13" x14ac:dyDescent="0.55000000000000004">
      <c r="A5113">
        <v>5108</v>
      </c>
      <c r="C5113">
        <f t="shared" si="243"/>
        <v>0.29074474857190646</v>
      </c>
      <c r="D5113">
        <f t="shared" si="244"/>
        <v>3.2588019511956733E-4</v>
      </c>
      <c r="E5113" s="2">
        <f t="shared" si="245"/>
        <v>0.34557083785692561</v>
      </c>
      <c r="K5113">
        <v>5108</v>
      </c>
      <c r="L5113" s="2">
        <v>-2.9790728651560403E-4</v>
      </c>
      <c r="M5113" s="2">
        <v>-0.29710798626644203</v>
      </c>
    </row>
    <row r="5114" spans="1:13" x14ac:dyDescent="0.55000000000000004">
      <c r="A5114">
        <v>5109</v>
      </c>
      <c r="C5114">
        <f t="shared" si="243"/>
        <v>0.29093906031198963</v>
      </c>
      <c r="D5114">
        <f t="shared" si="244"/>
        <v>2.8271862384183919E-4</v>
      </c>
      <c r="E5114" s="2">
        <f t="shared" si="245"/>
        <v>0.28014438190791735</v>
      </c>
      <c r="K5114">
        <v>5109</v>
      </c>
      <c r="L5114" s="2">
        <v>-1.96556106344102E-4</v>
      </c>
      <c r="M5114" s="2">
        <v>-0.23834761239753299</v>
      </c>
    </row>
    <row r="5115" spans="1:13" x14ac:dyDescent="0.55000000000000004">
      <c r="A5115">
        <v>5110</v>
      </c>
      <c r="C5115">
        <f t="shared" si="243"/>
        <v>0.21811380042407777</v>
      </c>
      <c r="D5115">
        <f t="shared" si="244"/>
        <v>1.6860063721759749E-4</v>
      </c>
      <c r="E5115" s="2">
        <f t="shared" si="245"/>
        <v>0.1142476509878821</v>
      </c>
      <c r="K5115">
        <v>5110</v>
      </c>
      <c r="L5115" s="2">
        <v>-4.5976229993160898E-5</v>
      </c>
      <c r="M5115" s="2">
        <v>-0.119891600402421</v>
      </c>
    </row>
    <row r="5116" spans="1:13" x14ac:dyDescent="0.55000000000000004">
      <c r="A5116">
        <v>5111</v>
      </c>
      <c r="C5116">
        <f t="shared" si="243"/>
        <v>9.0546574103306715E-2</v>
      </c>
      <c r="D5116">
        <f t="shared" si="244"/>
        <v>1.2167444470015935E-5</v>
      </c>
      <c r="E5116" s="2">
        <f t="shared" si="245"/>
        <v>3.838368426223618E-3</v>
      </c>
      <c r="K5116">
        <v>5111</v>
      </c>
      <c r="L5116" s="2">
        <v>1.16118678375392E-4</v>
      </c>
      <c r="M5116" s="2">
        <v>2.8592006666969799E-2</v>
      </c>
    </row>
    <row r="5117" spans="1:13" x14ac:dyDescent="0.55000000000000004">
      <c r="A5117">
        <v>5112</v>
      </c>
      <c r="C5117">
        <f t="shared" si="243"/>
        <v>-5.9745933747046592E-2</v>
      </c>
      <c r="D5117">
        <f t="shared" si="244"/>
        <v>-1.4731952037015956E-4</v>
      </c>
      <c r="E5117" s="2">
        <f t="shared" si="245"/>
        <v>5.2743946198060665E-2</v>
      </c>
      <c r="K5117">
        <v>5112</v>
      </c>
      <c r="L5117" s="2">
        <v>2.4913094339684401E-4</v>
      </c>
      <c r="M5117" s="2">
        <v>0.16991456829468601</v>
      </c>
    </row>
    <row r="5118" spans="1:13" x14ac:dyDescent="0.55000000000000004">
      <c r="A5118">
        <v>5113</v>
      </c>
      <c r="C5118">
        <f t="shared" si="243"/>
        <v>-0.19504347156959015</v>
      </c>
      <c r="D5118">
        <f t="shared" si="244"/>
        <v>-2.698323908452004E-4</v>
      </c>
      <c r="E5118" s="2">
        <f t="shared" si="245"/>
        <v>0.21504035976753996</v>
      </c>
      <c r="K5118">
        <v>5113</v>
      </c>
      <c r="L5118" s="2">
        <v>3.1974681814838702E-4</v>
      </c>
      <c r="M5118" s="2">
        <v>0.26868097221954201</v>
      </c>
    </row>
    <row r="5119" spans="1:13" x14ac:dyDescent="0.55000000000000004">
      <c r="A5119">
        <v>5114</v>
      </c>
      <c r="C5119">
        <f t="shared" si="243"/>
        <v>-0.28138920922048954</v>
      </c>
      <c r="D5119">
        <f t="shared" si="244"/>
        <v>-3.2462301883572981E-4</v>
      </c>
      <c r="E5119" s="2">
        <f t="shared" si="245"/>
        <v>0.33819315537526518</v>
      </c>
      <c r="K5119">
        <v>5114</v>
      </c>
      <c r="L5119" s="2">
        <v>3.1028011872941298E-4</v>
      </c>
      <c r="M5119" s="2">
        <v>0.30015455987626999</v>
      </c>
    </row>
    <row r="5120" spans="1:13" x14ac:dyDescent="0.55000000000000004">
      <c r="A5120">
        <v>5115</v>
      </c>
      <c r="C5120">
        <f t="shared" si="243"/>
        <v>-0.29711218657096788</v>
      </c>
      <c r="D5120">
        <f t="shared" si="244"/>
        <v>-2.9794011160881324E-4</v>
      </c>
      <c r="E5120" s="2">
        <f t="shared" si="245"/>
        <v>0.30643394634727528</v>
      </c>
      <c r="K5120">
        <v>5115</v>
      </c>
      <c r="L5120" s="2">
        <v>2.2310183873654399E-4</v>
      </c>
      <c r="M5120" s="2">
        <v>0.25645257598827897</v>
      </c>
    </row>
    <row r="5121" spans="1:13" x14ac:dyDescent="0.55000000000000004">
      <c r="A5121">
        <v>5116</v>
      </c>
      <c r="C5121">
        <f t="shared" si="243"/>
        <v>-0.23826626772012177</v>
      </c>
      <c r="D5121">
        <f t="shared" si="244"/>
        <v>-1.964805164473482E-4</v>
      </c>
      <c r="E5121" s="2">
        <f t="shared" si="245"/>
        <v>0.14960396773367268</v>
      </c>
      <c r="K5121">
        <v>5116</v>
      </c>
      <c r="L5121" s="2">
        <v>8.0046319208779498E-5</v>
      </c>
      <c r="M5121" s="2">
        <v>0.14852045352774201</v>
      </c>
    </row>
    <row r="5122" spans="1:13" x14ac:dyDescent="0.55000000000000004">
      <c r="A5122">
        <v>5117</v>
      </c>
      <c r="C5122">
        <f t="shared" si="243"/>
        <v>-0.11962053792796601</v>
      </c>
      <c r="D5122">
        <f t="shared" si="244"/>
        <v>-4.5708453140630084E-5</v>
      </c>
      <c r="E5122" s="2">
        <f t="shared" si="245"/>
        <v>1.5131706134566927E-2</v>
      </c>
      <c r="K5122">
        <v>5117</v>
      </c>
      <c r="L5122" s="2">
        <v>-8.3057297536137304E-5</v>
      </c>
      <c r="M5122" s="2">
        <v>3.3904621271791699E-3</v>
      </c>
    </row>
    <row r="5123" spans="1:13" x14ac:dyDescent="0.55000000000000004">
      <c r="A5123">
        <v>5118</v>
      </c>
      <c r="C5123">
        <f t="shared" si="243"/>
        <v>2.9047425484560088E-2</v>
      </c>
      <c r="D5123">
        <f t="shared" si="244"/>
        <v>1.1653546844853091E-4</v>
      </c>
      <c r="E5123" s="2">
        <f t="shared" si="245"/>
        <v>2.9458956669340484E-2</v>
      </c>
      <c r="K5123">
        <v>5118</v>
      </c>
      <c r="L5123" s="2">
        <v>-2.25358698863061E-4</v>
      </c>
      <c r="M5123" s="2">
        <v>-0.14258869154603601</v>
      </c>
    </row>
    <row r="5124" spans="1:13" x14ac:dyDescent="0.55000000000000004">
      <c r="A5124">
        <v>5119</v>
      </c>
      <c r="C5124">
        <f t="shared" si="243"/>
        <v>0.17042509737161052</v>
      </c>
      <c r="D5124">
        <f t="shared" si="244"/>
        <v>2.4953144382988609E-4</v>
      </c>
      <c r="E5124" s="2">
        <f t="shared" si="245"/>
        <v>0.17916656812446646</v>
      </c>
      <c r="K5124">
        <v>5119</v>
      </c>
      <c r="L5124" s="2">
        <v>-3.1121761603585999E-4</v>
      </c>
      <c r="M5124" s="2">
        <v>-0.25285562286552299</v>
      </c>
    </row>
    <row r="5125" spans="1:13" x14ac:dyDescent="0.55000000000000004">
      <c r="A5125">
        <v>5120</v>
      </c>
      <c r="C5125">
        <f t="shared" si="243"/>
        <v>0.26902966209343959</v>
      </c>
      <c r="D5125">
        <f t="shared" si="244"/>
        <v>3.1990028651499426E-4</v>
      </c>
      <c r="E5125" s="2">
        <f t="shared" si="245"/>
        <v>0.32355955632987826</v>
      </c>
      <c r="K5125">
        <v>5120</v>
      </c>
      <c r="L5125" s="2">
        <v>-3.1913015061855299E-4</v>
      </c>
      <c r="M5125" s="2">
        <v>-0.29979329483593598</v>
      </c>
    </row>
    <row r="5126" spans="1:13" x14ac:dyDescent="0.55000000000000004">
      <c r="A5126">
        <v>5121</v>
      </c>
      <c r="C5126">
        <f t="shared" ref="C5126:C5189" si="246">$D$1*COS($B$2*(A5126-$L$2)+$B$1)</f>
        <v>0.30011345232695441</v>
      </c>
      <c r="D5126">
        <f t="shared" ref="D5126:D5189" si="247">$D$2*COS($B$2*(A5126-$L$3)+$B$3)</f>
        <v>3.0998090024938774E-4</v>
      </c>
      <c r="E5126" s="2">
        <f t="shared" ref="E5126:E5189" si="248">(M5126-C5126)^2</f>
        <v>0.3269087299086606</v>
      </c>
      <c r="K5126">
        <v>5121</v>
      </c>
      <c r="L5126" s="2">
        <v>-2.4711455923910402E-4</v>
      </c>
      <c r="M5126" s="2">
        <v>-0.27164587633210702</v>
      </c>
    </row>
    <row r="5127" spans="1:13" x14ac:dyDescent="0.55000000000000004">
      <c r="A5127">
        <v>5122</v>
      </c>
      <c r="C5127">
        <f t="shared" si="246"/>
        <v>0.2558750919160549</v>
      </c>
      <c r="D5127">
        <f t="shared" si="247"/>
        <v>2.2226284190013544E-4</v>
      </c>
      <c r="E5127" s="2">
        <f t="shared" si="248"/>
        <v>0.18605260382792124</v>
      </c>
      <c r="K5127">
        <v>5122</v>
      </c>
      <c r="L5127" s="2">
        <v>-1.1320759351079E-4</v>
      </c>
      <c r="M5127" s="2">
        <v>-0.17546306293222799</v>
      </c>
    </row>
    <row r="5128" spans="1:13" x14ac:dyDescent="0.55000000000000004">
      <c r="A5128">
        <v>5123</v>
      </c>
      <c r="C5128">
        <f t="shared" si="246"/>
        <v>0.14741747685513018</v>
      </c>
      <c r="D5128">
        <f t="shared" si="247"/>
        <v>7.8761495165234635E-5</v>
      </c>
      <c r="E5128" s="2">
        <f t="shared" si="248"/>
        <v>3.339826199108787E-2</v>
      </c>
      <c r="K5128">
        <v>5123</v>
      </c>
      <c r="L5128" s="2">
        <v>4.9052916301224997E-5</v>
      </c>
      <c r="M5128" s="2">
        <v>-3.5334436927155197E-2</v>
      </c>
    </row>
    <row r="5129" spans="1:13" x14ac:dyDescent="0.55000000000000004">
      <c r="A5129">
        <v>5124</v>
      </c>
      <c r="C5129">
        <f t="shared" si="246"/>
        <v>1.9611824162866329E-3</v>
      </c>
      <c r="D5129">
        <f t="shared" si="247"/>
        <v>-8.4507326697280782E-5</v>
      </c>
      <c r="E5129" s="2">
        <f t="shared" si="248"/>
        <v>1.2473033428635868E-2</v>
      </c>
      <c r="K5129">
        <v>5124</v>
      </c>
      <c r="L5129" s="2">
        <v>1.9902781892339801E-4</v>
      </c>
      <c r="M5129" s="2">
        <v>0.113643918005257</v>
      </c>
    </row>
    <row r="5130" spans="1:13" x14ac:dyDescent="0.55000000000000004">
      <c r="A5130">
        <v>5125</v>
      </c>
      <c r="C5130">
        <f t="shared" si="246"/>
        <v>-0.1439873274705995</v>
      </c>
      <c r="D5130">
        <f t="shared" si="247"/>
        <v>-2.2656659083189145E-4</v>
      </c>
      <c r="E5130" s="2">
        <f t="shared" si="248"/>
        <v>0.14299498431125229</v>
      </c>
      <c r="K5130">
        <v>5125</v>
      </c>
      <c r="L5130" s="2">
        <v>2.9915496961725502E-4</v>
      </c>
      <c r="M5130" s="2">
        <v>0.23415944867756799</v>
      </c>
    </row>
    <row r="5131" spans="1:13" x14ac:dyDescent="0.55000000000000004">
      <c r="A5131">
        <v>5126</v>
      </c>
      <c r="C5131">
        <f t="shared" si="246"/>
        <v>-0.2537980531732475</v>
      </c>
      <c r="D5131">
        <f t="shared" si="247"/>
        <v>-3.1176241631182029E-4</v>
      </c>
      <c r="E5131" s="2">
        <f t="shared" si="248"/>
        <v>0.30230901073599437</v>
      </c>
      <c r="K5131">
        <v>5126</v>
      </c>
      <c r="L5131" s="2">
        <v>3.2435690234777098E-4</v>
      </c>
      <c r="M5131" s="2">
        <v>0.29602829280882198</v>
      </c>
    </row>
    <row r="5132" spans="1:13" x14ac:dyDescent="0.55000000000000004">
      <c r="A5132">
        <v>5127</v>
      </c>
      <c r="C5132">
        <f t="shared" si="246"/>
        <v>-0.29991081716982587</v>
      </c>
      <c r="D5132">
        <f t="shared" si="247"/>
        <v>-3.1871244672951657E-4</v>
      </c>
      <c r="E5132" s="2">
        <f t="shared" si="248"/>
        <v>0.34066580315210282</v>
      </c>
      <c r="K5132">
        <v>5127</v>
      </c>
      <c r="L5132" s="2">
        <v>2.6832163672114903E-4</v>
      </c>
      <c r="M5132" s="2">
        <v>0.28375501457990299</v>
      </c>
    </row>
    <row r="5133" spans="1:13" x14ac:dyDescent="0.55000000000000004">
      <c r="A5133">
        <v>5128</v>
      </c>
      <c r="C5133">
        <f t="shared" si="246"/>
        <v>-0.27075228767521886</v>
      </c>
      <c r="D5133">
        <f t="shared" si="247"/>
        <v>-2.4567237094345152E-4</v>
      </c>
      <c r="E5133" s="2">
        <f t="shared" si="248"/>
        <v>0.2219972302532274</v>
      </c>
      <c r="K5133">
        <v>5128</v>
      </c>
      <c r="L5133" s="2">
        <v>1.4508355263112601E-4</v>
      </c>
      <c r="M5133" s="2">
        <v>0.20041353266113299</v>
      </c>
    </row>
    <row r="5134" spans="1:13" x14ac:dyDescent="0.55000000000000004">
      <c r="A5134">
        <v>5129</v>
      </c>
      <c r="C5134">
        <f t="shared" si="246"/>
        <v>-0.17364064098132101</v>
      </c>
      <c r="D5134">
        <f t="shared" si="247"/>
        <v>-1.1097370841551524E-4</v>
      </c>
      <c r="E5134" s="2">
        <f t="shared" si="248"/>
        <v>5.7848850211694912E-2</v>
      </c>
      <c r="K5134">
        <v>5129</v>
      </c>
      <c r="L5134" s="2">
        <v>-1.4491607248379701E-5</v>
      </c>
      <c r="M5134" s="2">
        <v>6.6877238212087201E-2</v>
      </c>
    </row>
    <row r="5135" spans="1:13" x14ac:dyDescent="0.55000000000000004">
      <c r="A5135">
        <v>5130</v>
      </c>
      <c r="C5135">
        <f t="shared" si="246"/>
        <v>-3.2948853454471558E-2</v>
      </c>
      <c r="D5135">
        <f t="shared" si="247"/>
        <v>5.1577015786097877E-5</v>
      </c>
      <c r="E5135" s="2">
        <f t="shared" si="248"/>
        <v>2.546213817108939E-3</v>
      </c>
      <c r="K5135">
        <v>5130</v>
      </c>
      <c r="L5135" s="2">
        <v>-1.70437254193124E-4</v>
      </c>
      <c r="M5135" s="2">
        <v>-8.3408875423441595E-2</v>
      </c>
    </row>
    <row r="5136" spans="1:13" x14ac:dyDescent="0.55000000000000004">
      <c r="A5136">
        <v>5131</v>
      </c>
      <c r="C5136">
        <f t="shared" si="246"/>
        <v>0.11601240178272468</v>
      </c>
      <c r="D5136">
        <f t="shared" si="247"/>
        <v>2.0118299618263334E-4</v>
      </c>
      <c r="E5136" s="2">
        <f t="shared" si="248"/>
        <v>0.10812069877389352</v>
      </c>
      <c r="K5136">
        <v>5131</v>
      </c>
      <c r="L5136" s="2">
        <v>-2.8369583350923802E-4</v>
      </c>
      <c r="M5136" s="2">
        <v>-0.212804718778072</v>
      </c>
    </row>
    <row r="5137" spans="1:13" x14ac:dyDescent="0.55000000000000004">
      <c r="A5137">
        <v>5132</v>
      </c>
      <c r="C5137">
        <f t="shared" si="246"/>
        <v>0.23585698951850814</v>
      </c>
      <c r="D5137">
        <f t="shared" si="247"/>
        <v>3.002962851374979E-4</v>
      </c>
      <c r="E5137" s="2">
        <f t="shared" si="248"/>
        <v>0.27537231211449353</v>
      </c>
      <c r="K5137">
        <v>5132</v>
      </c>
      <c r="L5137" s="2">
        <v>-3.2590103140178099E-4</v>
      </c>
      <c r="M5137" s="2">
        <v>-0.28890230017010099</v>
      </c>
    </row>
    <row r="5138" spans="1:13" x14ac:dyDescent="0.55000000000000004">
      <c r="A5138">
        <v>5133</v>
      </c>
      <c r="C5138">
        <f t="shared" si="246"/>
        <v>0.29650644435804302</v>
      </c>
      <c r="D5138">
        <f t="shared" si="247"/>
        <v>3.2404153626817717E-4</v>
      </c>
      <c r="E5138" s="2">
        <f t="shared" si="248"/>
        <v>0.34709648837656104</v>
      </c>
      <c r="K5138">
        <v>5133</v>
      </c>
      <c r="L5138" s="2">
        <v>-2.8648229423652697E-4</v>
      </c>
      <c r="M5138" s="2">
        <v>-0.292642508264773</v>
      </c>
    </row>
    <row r="5139" spans="1:13" x14ac:dyDescent="0.55000000000000004">
      <c r="A5139">
        <v>5134</v>
      </c>
      <c r="C5139">
        <f t="shared" si="246"/>
        <v>0.28273903152366486</v>
      </c>
      <c r="D5139">
        <f t="shared" si="247"/>
        <v>2.6645919204918616E-4</v>
      </c>
      <c r="E5139" s="2">
        <f t="shared" si="248"/>
        <v>0.2558615773772171</v>
      </c>
      <c r="K5139">
        <v>5134</v>
      </c>
      <c r="L5139" s="2">
        <v>-1.7531228927260701E-4</v>
      </c>
      <c r="M5139" s="2">
        <v>-0.22308858474220999</v>
      </c>
    </row>
    <row r="5140" spans="1:13" x14ac:dyDescent="0.55000000000000004">
      <c r="A5140">
        <v>5135</v>
      </c>
      <c r="C5140">
        <f t="shared" si="246"/>
        <v>0.19801008144440907</v>
      </c>
      <c r="D5140">
        <f t="shared" si="247"/>
        <v>1.4200120714211333E-4</v>
      </c>
      <c r="E5140" s="2">
        <f t="shared" si="248"/>
        <v>8.7421235380876483E-2</v>
      </c>
      <c r="K5140">
        <v>5135</v>
      </c>
      <c r="L5140" s="2">
        <v>-2.02342339018764E-5</v>
      </c>
      <c r="M5140" s="2">
        <v>-9.7660741229855602E-2</v>
      </c>
    </row>
    <row r="5141" spans="1:13" x14ac:dyDescent="0.55000000000000004">
      <c r="A5141">
        <v>5136</v>
      </c>
      <c r="C5141">
        <f t="shared" si="246"/>
        <v>6.3584774643223305E-2</v>
      </c>
      <c r="D5141">
        <f t="shared" si="247"/>
        <v>-1.8096087611038366E-5</v>
      </c>
      <c r="E5141" s="2">
        <f t="shared" si="248"/>
        <v>1.2900266194186734E-4</v>
      </c>
      <c r="K5141">
        <v>5136</v>
      </c>
      <c r="L5141" s="2">
        <v>1.3991161087365301E-4</v>
      </c>
      <c r="M5141" s="2">
        <v>5.2226840766770803E-2</v>
      </c>
    </row>
    <row r="5142" spans="1:13" x14ac:dyDescent="0.55000000000000004">
      <c r="A5142">
        <v>5137</v>
      </c>
      <c r="C5142">
        <f t="shared" si="246"/>
        <v>-8.6798970332704228E-2</v>
      </c>
      <c r="D5142">
        <f t="shared" si="247"/>
        <v>-1.7365164580908154E-4</v>
      </c>
      <c r="E5142" s="2">
        <f t="shared" si="248"/>
        <v>7.6083764909352258E-2</v>
      </c>
      <c r="K5142">
        <v>5137</v>
      </c>
      <c r="L5142" s="2">
        <v>2.6501572475725601E-4</v>
      </c>
      <c r="M5142" s="2">
        <v>0.189033886501561</v>
      </c>
    </row>
    <row r="5143" spans="1:13" x14ac:dyDescent="0.55000000000000004">
      <c r="A5143">
        <v>5138</v>
      </c>
      <c r="C5143">
        <f t="shared" si="246"/>
        <v>-0.2153980033307272</v>
      </c>
      <c r="D5143">
        <f t="shared" si="247"/>
        <v>-2.8562430119417361E-4</v>
      </c>
      <c r="E5143" s="2">
        <f t="shared" si="248"/>
        <v>0.24393150648766382</v>
      </c>
      <c r="K5143">
        <v>5138</v>
      </c>
      <c r="L5143" s="2">
        <v>3.2374500633720399E-4</v>
      </c>
      <c r="M5143" s="2">
        <v>0.27849622268093999</v>
      </c>
    </row>
    <row r="5144" spans="1:13" x14ac:dyDescent="0.55000000000000004">
      <c r="A5144">
        <v>5139</v>
      </c>
      <c r="C5144">
        <f t="shared" si="246"/>
        <v>-0.28993667772449877</v>
      </c>
      <c r="D5144">
        <f t="shared" si="247"/>
        <v>-3.2591127746411247E-4</v>
      </c>
      <c r="E5144" s="2">
        <f t="shared" si="248"/>
        <v>0.345913517593747</v>
      </c>
      <c r="K5144">
        <v>5139</v>
      </c>
      <c r="L5144" s="2">
        <v>3.0139034271178702E-4</v>
      </c>
      <c r="M5144" s="2">
        <v>0.29820745222473999</v>
      </c>
    </row>
    <row r="5145" spans="1:13" x14ac:dyDescent="0.55000000000000004">
      <c r="A5145">
        <v>5140</v>
      </c>
      <c r="C5145">
        <f t="shared" si="246"/>
        <v>-0.29170735738968373</v>
      </c>
      <c r="D5145">
        <f t="shared" si="247"/>
        <v>-2.8440139275521864E-4</v>
      </c>
      <c r="E5145" s="2">
        <f t="shared" si="248"/>
        <v>0.28615880592762638</v>
      </c>
      <c r="K5145">
        <v>5140</v>
      </c>
      <c r="L5145" s="2">
        <v>2.0355059806425601E-4</v>
      </c>
      <c r="M5145" s="2">
        <v>0.24323077541412599</v>
      </c>
    </row>
    <row r="5146" spans="1:13" x14ac:dyDescent="0.55000000000000004">
      <c r="A5146">
        <v>5141</v>
      </c>
      <c r="C5146">
        <f t="shared" si="246"/>
        <v>-0.22026563905328678</v>
      </c>
      <c r="D5146">
        <f t="shared" si="247"/>
        <v>-1.7151275317047794E-4</v>
      </c>
      <c r="E5146" s="2">
        <f t="shared" si="248"/>
        <v>0.12082651155418202</v>
      </c>
      <c r="K5146">
        <v>5141</v>
      </c>
      <c r="L5146" s="2">
        <v>5.4730343395296898E-5</v>
      </c>
      <c r="M5146" s="2">
        <v>0.12733544200685901</v>
      </c>
    </row>
    <row r="5147" spans="1:13" x14ac:dyDescent="0.55000000000000004">
      <c r="A5147">
        <v>5142</v>
      </c>
      <c r="C5147">
        <f t="shared" si="246"/>
        <v>-9.3541888147880642E-2</v>
      </c>
      <c r="D5147">
        <f t="shared" si="247"/>
        <v>-1.5578027744306729E-5</v>
      </c>
      <c r="E5147" s="2">
        <f t="shared" si="248"/>
        <v>5.3421547314755242E-3</v>
      </c>
      <c r="K5147">
        <v>5142</v>
      </c>
      <c r="L5147" s="2">
        <v>-1.0779746529941601E-4</v>
      </c>
      <c r="M5147" s="2">
        <v>-2.0451842782759098E-2</v>
      </c>
    </row>
    <row r="5148" spans="1:13" x14ac:dyDescent="0.55000000000000004">
      <c r="A5148">
        <v>5143</v>
      </c>
      <c r="C5148">
        <f t="shared" si="246"/>
        <v>5.6658904977571672E-2</v>
      </c>
      <c r="D5148">
        <f t="shared" si="247"/>
        <v>1.4426645428893047E-4</v>
      </c>
      <c r="E5148" s="2">
        <f t="shared" si="248"/>
        <v>4.8301376618240799E-2</v>
      </c>
      <c r="K5148">
        <v>5143</v>
      </c>
      <c r="L5148" s="2">
        <v>-2.4332673008296501E-4</v>
      </c>
      <c r="M5148" s="2">
        <v>-0.16311683667341401</v>
      </c>
    </row>
    <row r="5149" spans="1:13" x14ac:dyDescent="0.55000000000000004">
      <c r="A5149">
        <v>5144</v>
      </c>
      <c r="C5149">
        <f t="shared" si="246"/>
        <v>0.19263950722861142</v>
      </c>
      <c r="D5149">
        <f t="shared" si="247"/>
        <v>2.6790309719122452E-4</v>
      </c>
      <c r="E5149" s="2">
        <f t="shared" si="248"/>
        <v>0.20936821302736103</v>
      </c>
      <c r="K5149">
        <v>5144</v>
      </c>
      <c r="L5149" s="2">
        <v>-3.1791330582778998E-4</v>
      </c>
      <c r="M5149" s="2">
        <v>-0.26492820691582097</v>
      </c>
    </row>
    <row r="5150" spans="1:13" x14ac:dyDescent="0.55000000000000004">
      <c r="A5150">
        <v>5145</v>
      </c>
      <c r="C5150">
        <f t="shared" si="246"/>
        <v>0.28027165368311563</v>
      </c>
      <c r="D5150">
        <f t="shared" si="247"/>
        <v>3.2430170964752064E-4</v>
      </c>
      <c r="E5150" s="2">
        <f t="shared" si="248"/>
        <v>0.33716408217432742</v>
      </c>
      <c r="K5150">
        <v>5145</v>
      </c>
      <c r="L5150" s="2">
        <v>-3.1287652193707702E-4</v>
      </c>
      <c r="M5150" s="2">
        <v>-0.30038666424088301</v>
      </c>
    </row>
    <row r="5151" spans="1:13" x14ac:dyDescent="0.55000000000000004">
      <c r="A5151">
        <v>5146</v>
      </c>
      <c r="C5151">
        <f t="shared" si="246"/>
        <v>0.29756152272255526</v>
      </c>
      <c r="D5151">
        <f t="shared" si="247"/>
        <v>2.9930742872130147E-4</v>
      </c>
      <c r="E5151" s="2">
        <f t="shared" si="248"/>
        <v>0.31155703180313377</v>
      </c>
      <c r="K5151">
        <v>5146</v>
      </c>
      <c r="L5151" s="2">
        <v>-2.2947787218219299E-4</v>
      </c>
      <c r="M5151" s="2">
        <v>-0.26061141804323801</v>
      </c>
    </row>
    <row r="5152" spans="1:13" x14ac:dyDescent="0.55000000000000004">
      <c r="A5152">
        <v>5147</v>
      </c>
      <c r="C5152">
        <f t="shared" si="246"/>
        <v>0.24016972165787662</v>
      </c>
      <c r="D5152">
        <f t="shared" si="247"/>
        <v>1.9919329208605721E-4</v>
      </c>
      <c r="E5152" s="2">
        <f t="shared" si="248"/>
        <v>0.15660551521157576</v>
      </c>
      <c r="K5152">
        <v>5147</v>
      </c>
      <c r="L5152" s="2">
        <v>-8.8605065761911497E-5</v>
      </c>
      <c r="M5152" s="2">
        <v>-0.15556442548079999</v>
      </c>
    </row>
    <row r="5153" spans="1:13" x14ac:dyDescent="0.55000000000000004">
      <c r="A5153">
        <v>5148</v>
      </c>
      <c r="C5153">
        <f t="shared" si="246"/>
        <v>0.12250038283512819</v>
      </c>
      <c r="D5153">
        <f t="shared" si="247"/>
        <v>4.9085837801013815E-5</v>
      </c>
      <c r="E5153" s="2">
        <f t="shared" si="248"/>
        <v>1.7970941518156525E-2</v>
      </c>
      <c r="K5153">
        <v>5148</v>
      </c>
      <c r="L5153" s="2">
        <v>7.4459429044363595E-5</v>
      </c>
      <c r="M5153" s="2">
        <v>-1.15553575050621E-2</v>
      </c>
    </row>
    <row r="5154" spans="1:13" x14ac:dyDescent="0.55000000000000004">
      <c r="A5154">
        <v>5149</v>
      </c>
      <c r="C5154">
        <f t="shared" si="246"/>
        <v>-2.5913969977355771E-2</v>
      </c>
      <c r="D5154">
        <f t="shared" si="247"/>
        <v>-1.1334112712659355E-4</v>
      </c>
      <c r="E5154" s="2">
        <f t="shared" si="248"/>
        <v>2.6005365371796579E-2</v>
      </c>
      <c r="K5154">
        <v>5149</v>
      </c>
      <c r="L5154" s="2">
        <v>2.18875097933714E-4</v>
      </c>
      <c r="M5154" s="2">
        <v>0.13534782144205201</v>
      </c>
    </row>
    <row r="5155" spans="1:13" x14ac:dyDescent="0.55000000000000004">
      <c r="A5155">
        <v>5150</v>
      </c>
      <c r="C5155">
        <f t="shared" si="246"/>
        <v>-0.16782446254867081</v>
      </c>
      <c r="D5155">
        <f t="shared" si="247"/>
        <v>-2.4732185818682873E-4</v>
      </c>
      <c r="E5155" s="2">
        <f t="shared" si="248"/>
        <v>0.17320309674666201</v>
      </c>
      <c r="K5155">
        <v>5150</v>
      </c>
      <c r="L5155" s="2">
        <v>3.0847214074303502E-4</v>
      </c>
      <c r="M5155" s="2">
        <v>0.24835229887207699</v>
      </c>
    </row>
    <row r="5156" spans="1:13" x14ac:dyDescent="0.55000000000000004">
      <c r="A5156">
        <v>5151</v>
      </c>
      <c r="C5156">
        <f t="shared" si="246"/>
        <v>-0.26761455247826926</v>
      </c>
      <c r="D5156">
        <f t="shared" si="247"/>
        <v>-3.1923001597282998E-4</v>
      </c>
      <c r="E5156" s="2">
        <f t="shared" si="248"/>
        <v>0.32122818173433054</v>
      </c>
      <c r="K5156">
        <v>5151</v>
      </c>
      <c r="L5156" s="2">
        <v>3.2081042228103098E-4</v>
      </c>
      <c r="M5156" s="2">
        <v>0.29915540238378102</v>
      </c>
    </row>
    <row r="5157" spans="1:13" x14ac:dyDescent="0.55000000000000004">
      <c r="A5157">
        <v>5152</v>
      </c>
      <c r="C5157">
        <f t="shared" si="246"/>
        <v>-0.30023903060483015</v>
      </c>
      <c r="D5157">
        <f t="shared" si="247"/>
        <v>-3.1101816858603666E-4</v>
      </c>
      <c r="E5157" s="2">
        <f t="shared" si="248"/>
        <v>0.33093811576846466</v>
      </c>
      <c r="K5157">
        <v>5152</v>
      </c>
      <c r="L5157" s="2">
        <v>2.5279974339536702E-4</v>
      </c>
      <c r="M5157" s="2">
        <v>0.27503317954308298</v>
      </c>
    </row>
    <row r="5158" spans="1:13" x14ac:dyDescent="0.55000000000000004">
      <c r="A5158">
        <v>5153</v>
      </c>
      <c r="C5158">
        <f t="shared" si="246"/>
        <v>-0.2575098405862099</v>
      </c>
      <c r="D5158">
        <f t="shared" si="247"/>
        <v>-2.2474731662698046E-4</v>
      </c>
      <c r="E5158" s="2">
        <f t="shared" si="248"/>
        <v>0.19319280187527205</v>
      </c>
      <c r="K5158">
        <v>5153</v>
      </c>
      <c r="L5158" s="2">
        <v>1.21473800520581E-4</v>
      </c>
      <c r="M5158" s="2">
        <v>0.18202719070384199</v>
      </c>
    </row>
    <row r="5159" spans="1:13" x14ac:dyDescent="0.55000000000000004">
      <c r="A5159">
        <v>5154</v>
      </c>
      <c r="C5159">
        <f t="shared" si="246"/>
        <v>-0.1501511084591122</v>
      </c>
      <c r="D5159">
        <f t="shared" si="247"/>
        <v>-8.2069625494403603E-5</v>
      </c>
      <c r="E5159" s="2">
        <f t="shared" si="248"/>
        <v>3.7474173154824951E-2</v>
      </c>
      <c r="K5159">
        <v>5154</v>
      </c>
      <c r="L5159" s="2">
        <v>-4.02760092633335E-5</v>
      </c>
      <c r="M5159" s="2">
        <v>4.3431362738114099E-2</v>
      </c>
    </row>
    <row r="5160" spans="1:13" x14ac:dyDescent="0.55000000000000004">
      <c r="A5160">
        <v>5155</v>
      </c>
      <c r="C5160">
        <f t="shared" si="246"/>
        <v>-5.107613041898067E-3</v>
      </c>
      <c r="D5160">
        <f t="shared" si="247"/>
        <v>8.1205811748537562E-5</v>
      </c>
      <c r="E5160" s="2">
        <f t="shared" si="248"/>
        <v>1.0187774584652224E-2</v>
      </c>
      <c r="K5160">
        <v>5155</v>
      </c>
      <c r="L5160" s="2">
        <v>-1.91938442673024E-4</v>
      </c>
      <c r="M5160" s="2">
        <v>-0.106042119453988</v>
      </c>
    </row>
    <row r="5161" spans="1:13" x14ac:dyDescent="0.55000000000000004">
      <c r="A5161">
        <v>5156</v>
      </c>
      <c r="C5161">
        <f t="shared" si="246"/>
        <v>0.14121778558889178</v>
      </c>
      <c r="D5161">
        <f t="shared" si="247"/>
        <v>2.2410030192529501E-4</v>
      </c>
      <c r="E5161" s="2">
        <f t="shared" si="248"/>
        <v>0.13702914607280736</v>
      </c>
      <c r="K5161">
        <v>5156</v>
      </c>
      <c r="L5161" s="2">
        <v>-2.9552870241560298E-4</v>
      </c>
      <c r="M5161" s="2">
        <v>-0.22895669499129001</v>
      </c>
    </row>
    <row r="5162" spans="1:13" x14ac:dyDescent="0.55000000000000004">
      <c r="A5162">
        <v>5157</v>
      </c>
      <c r="C5162">
        <f t="shared" si="246"/>
        <v>0.25210049667042189</v>
      </c>
      <c r="D5162">
        <f t="shared" si="247"/>
        <v>3.1075033997765724E-4</v>
      </c>
      <c r="E5162" s="2">
        <f t="shared" si="248"/>
        <v>0.29880232627601333</v>
      </c>
      <c r="K5162">
        <v>5157</v>
      </c>
      <c r="L5162" s="2">
        <v>-3.2510196531122299E-4</v>
      </c>
      <c r="M5162" s="2">
        <v>-0.29452764592380398</v>
      </c>
    </row>
    <row r="5163" spans="1:13" x14ac:dyDescent="0.55000000000000004">
      <c r="A5163">
        <v>5158</v>
      </c>
      <c r="C5163">
        <f t="shared" si="246"/>
        <v>0.29971129694645043</v>
      </c>
      <c r="D5163">
        <f t="shared" si="247"/>
        <v>3.1940859279480248E-4</v>
      </c>
      <c r="E5163" s="2">
        <f t="shared" si="248"/>
        <v>0.3434471219222508</v>
      </c>
      <c r="K5163">
        <v>5158</v>
      </c>
      <c r="L5163" s="2">
        <v>-2.73251424208473E-4</v>
      </c>
      <c r="M5163" s="2">
        <v>-0.286332320817834</v>
      </c>
    </row>
    <row r="5164" spans="1:13" x14ac:dyDescent="0.55000000000000004">
      <c r="A5164">
        <v>5159</v>
      </c>
      <c r="C5164">
        <f t="shared" si="246"/>
        <v>0.27210087910180825</v>
      </c>
      <c r="D5164">
        <f t="shared" si="247"/>
        <v>2.4790202141939446E-4</v>
      </c>
      <c r="E5164" s="2">
        <f t="shared" si="248"/>
        <v>0.22898538011432693</v>
      </c>
      <c r="K5164">
        <v>5159</v>
      </c>
      <c r="L5164" s="2">
        <v>-1.5296336878394101E-4</v>
      </c>
      <c r="M5164" s="2">
        <v>-0.20642328968627599</v>
      </c>
    </row>
    <row r="5165" spans="1:13" x14ac:dyDescent="0.55000000000000004">
      <c r="A5165">
        <v>5160</v>
      </c>
      <c r="C5165">
        <f t="shared" si="246"/>
        <v>0.17619887603583978</v>
      </c>
      <c r="D5165">
        <f t="shared" si="247"/>
        <v>1.1417726802994796E-4</v>
      </c>
      <c r="E5165" s="2">
        <f t="shared" si="248"/>
        <v>6.3007597020707448E-2</v>
      </c>
      <c r="K5165">
        <v>5160</v>
      </c>
      <c r="L5165" s="2">
        <v>5.6353112683777198E-6</v>
      </c>
      <c r="M5165" s="2">
        <v>-7.4814265095670393E-2</v>
      </c>
    </row>
    <row r="5166" spans="1:13" x14ac:dyDescent="0.55000000000000004">
      <c r="A5166">
        <v>5161</v>
      </c>
      <c r="C5166">
        <f t="shared" si="246"/>
        <v>3.6074669061572598E-2</v>
      </c>
      <c r="D5166">
        <f t="shared" si="247"/>
        <v>-4.8203572970700249E-5</v>
      </c>
      <c r="E5166" s="2">
        <f t="shared" si="248"/>
        <v>1.5569169739228861E-3</v>
      </c>
      <c r="K5166">
        <v>5161</v>
      </c>
      <c r="L5166" s="2">
        <v>1.62822592654598E-4</v>
      </c>
      <c r="M5166" s="2">
        <v>7.5532456302152703E-2</v>
      </c>
    </row>
    <row r="5167" spans="1:13" x14ac:dyDescent="0.55000000000000004">
      <c r="A5167">
        <v>5162</v>
      </c>
      <c r="C5167">
        <f t="shared" si="246"/>
        <v>-0.11310351945345846</v>
      </c>
      <c r="D5167">
        <f t="shared" si="247"/>
        <v>-1.98486333206403E-4</v>
      </c>
      <c r="E5167" s="2">
        <f t="shared" si="248"/>
        <v>0.10244168417931349</v>
      </c>
      <c r="K5167">
        <v>5162</v>
      </c>
      <c r="L5167" s="2">
        <v>2.7922994563244098E-4</v>
      </c>
      <c r="M5167" s="2">
        <v>0.206961605449761</v>
      </c>
    </row>
    <row r="5168" spans="1:13" x14ac:dyDescent="0.55000000000000004">
      <c r="A5168">
        <v>5163</v>
      </c>
      <c r="C5168">
        <f t="shared" si="246"/>
        <v>-0.23389510861733015</v>
      </c>
      <c r="D5168">
        <f t="shared" si="247"/>
        <v>-2.9895320756630027E-4</v>
      </c>
      <c r="E5168" s="2">
        <f t="shared" si="248"/>
        <v>0.27086929048434721</v>
      </c>
      <c r="K5168">
        <v>5163</v>
      </c>
      <c r="L5168" s="2">
        <v>3.2570242650981502E-4</v>
      </c>
      <c r="M5168" s="2">
        <v>0.28655593661588602</v>
      </c>
    </row>
    <row r="5169" spans="1:13" x14ac:dyDescent="0.55000000000000004">
      <c r="A5169">
        <v>5164</v>
      </c>
      <c r="C5169">
        <f t="shared" si="246"/>
        <v>-0.2959839556379894</v>
      </c>
      <c r="D5169">
        <f t="shared" si="247"/>
        <v>-3.2438912826256915E-4</v>
      </c>
      <c r="E5169" s="2">
        <f t="shared" si="248"/>
        <v>0.34853025635666796</v>
      </c>
      <c r="K5169">
        <v>5164</v>
      </c>
      <c r="L5169" s="2">
        <v>2.9060071415664101E-4</v>
      </c>
      <c r="M5169" s="2">
        <v>0.29438055579259098</v>
      </c>
    </row>
    <row r="5170" spans="1:13" x14ac:dyDescent="0.55000000000000004">
      <c r="A5170">
        <v>5165</v>
      </c>
      <c r="C5170">
        <f t="shared" si="246"/>
        <v>-0.28378706864028064</v>
      </c>
      <c r="D5170">
        <f t="shared" si="247"/>
        <v>-2.6841021534523325E-4</v>
      </c>
      <c r="E5170" s="2">
        <f t="shared" si="248"/>
        <v>0.26241318364753008</v>
      </c>
      <c r="K5170">
        <v>5165</v>
      </c>
      <c r="L5170" s="2">
        <v>1.8271625018698501E-4</v>
      </c>
      <c r="M5170" s="2">
        <v>0.22847573856665501</v>
      </c>
    </row>
    <row r="5171" spans="1:13" x14ac:dyDescent="0.55000000000000004">
      <c r="A5171">
        <v>5166</v>
      </c>
      <c r="C5171">
        <f t="shared" si="246"/>
        <v>-0.20036560917064955</v>
      </c>
      <c r="D5171">
        <f t="shared" si="247"/>
        <v>-1.450659960146814E-4</v>
      </c>
      <c r="E5171" s="2">
        <f t="shared" si="248"/>
        <v>9.3460661189133584E-2</v>
      </c>
      <c r="K5171">
        <v>5166</v>
      </c>
      <c r="L5171" s="2">
        <v>2.90693678686735E-5</v>
      </c>
      <c r="M5171" s="2">
        <v>0.105347755256118</v>
      </c>
    </row>
    <row r="5172" spans="1:13" x14ac:dyDescent="0.55000000000000004">
      <c r="A5172">
        <v>5167</v>
      </c>
      <c r="C5172">
        <f t="shared" si="246"/>
        <v>-6.6656605173257194E-2</v>
      </c>
      <c r="D5172">
        <f t="shared" si="247"/>
        <v>1.4686730564605769E-5</v>
      </c>
      <c r="E5172" s="2">
        <f t="shared" si="248"/>
        <v>5.0586209715522217E-4</v>
      </c>
      <c r="K5172">
        <v>5167</v>
      </c>
      <c r="L5172" s="2">
        <v>-1.31858117965613E-4</v>
      </c>
      <c r="M5172" s="2">
        <v>-4.41652268883405E-2</v>
      </c>
    </row>
    <row r="5173" spans="1:13" x14ac:dyDescent="0.55000000000000004">
      <c r="A5173">
        <v>5168</v>
      </c>
      <c r="C5173">
        <f t="shared" si="246"/>
        <v>8.3781801714493981E-2</v>
      </c>
      <c r="D5173">
        <f t="shared" si="247"/>
        <v>1.7075339734601787E-4</v>
      </c>
      <c r="E5173" s="2">
        <f t="shared" si="248"/>
        <v>7.0968190474746853E-2</v>
      </c>
      <c r="K5173">
        <v>5168</v>
      </c>
      <c r="L5173" s="2">
        <v>-2.5976092016703398E-4</v>
      </c>
      <c r="M5173" s="2">
        <v>-0.18261675397743701</v>
      </c>
    </row>
    <row r="5174" spans="1:13" x14ac:dyDescent="0.55000000000000004">
      <c r="A5174">
        <v>5169</v>
      </c>
      <c r="C5174">
        <f t="shared" si="246"/>
        <v>0.21319274235216668</v>
      </c>
      <c r="D5174">
        <f t="shared" si="247"/>
        <v>2.8396456058961953E-4</v>
      </c>
      <c r="E5174" s="2">
        <f t="shared" si="248"/>
        <v>0.23865523400256233</v>
      </c>
      <c r="K5174">
        <v>5169</v>
      </c>
      <c r="L5174" s="2">
        <v>-3.2260498847286301E-4</v>
      </c>
      <c r="M5174" s="2">
        <v>-0.27533078216079099</v>
      </c>
    </row>
    <row r="5175" spans="1:13" x14ac:dyDescent="0.55000000000000004">
      <c r="A5175">
        <v>5170</v>
      </c>
      <c r="C5175">
        <f t="shared" si="246"/>
        <v>0.28909679840530628</v>
      </c>
      <c r="D5175">
        <f t="shared" si="247"/>
        <v>3.2590660462323255E-4</v>
      </c>
      <c r="E5175" s="2">
        <f t="shared" si="248"/>
        <v>0.34595960184424285</v>
      </c>
      <c r="K5175">
        <v>5170</v>
      </c>
      <c r="L5175" s="2">
        <v>-3.04650636119608E-4</v>
      </c>
      <c r="M5175" s="2">
        <v>-0.29908650792380298</v>
      </c>
    </row>
    <row r="5176" spans="1:13" x14ac:dyDescent="0.55000000000000004">
      <c r="A5176">
        <v>5171</v>
      </c>
      <c r="C5176">
        <f t="shared" si="246"/>
        <v>0.29244365173726533</v>
      </c>
      <c r="D5176">
        <f t="shared" si="247"/>
        <v>2.8605296046374192E-4</v>
      </c>
      <c r="E5176" s="2">
        <f t="shared" si="248"/>
        <v>0.29200818198940376</v>
      </c>
      <c r="K5176">
        <v>5171</v>
      </c>
      <c r="L5176" s="2">
        <v>-2.1039464203485901E-4</v>
      </c>
      <c r="M5176" s="2">
        <v>-0.24793416237930599</v>
      </c>
    </row>
    <row r="5177" spans="1:13" x14ac:dyDescent="0.55000000000000004">
      <c r="A5177">
        <v>5172</v>
      </c>
      <c r="C5177">
        <f t="shared" si="246"/>
        <v>0.22239331270625287</v>
      </c>
      <c r="D5177">
        <f t="shared" si="247"/>
        <v>1.7440605274585011E-4</v>
      </c>
      <c r="E5177" s="2">
        <f t="shared" si="248"/>
        <v>0.12750504123710649</v>
      </c>
      <c r="K5177">
        <v>5172</v>
      </c>
      <c r="L5177" s="2">
        <v>-6.3444004658877204E-5</v>
      </c>
      <c r="M5177" s="2">
        <v>-0.13468516779503201</v>
      </c>
    </row>
    <row r="5178" spans="1:13" x14ac:dyDescent="0.55000000000000004">
      <c r="A5178">
        <v>5173</v>
      </c>
      <c r="C5178">
        <f t="shared" si="246"/>
        <v>9.6526939867131678E-2</v>
      </c>
      <c r="D5178">
        <f t="shared" si="247"/>
        <v>1.8986901979024274E-5</v>
      </c>
      <c r="E5178" s="2">
        <f t="shared" si="248"/>
        <v>7.0947564563103045E-3</v>
      </c>
      <c r="K5178">
        <v>5173</v>
      </c>
      <c r="L5178" s="2">
        <v>9.9396577261952196E-5</v>
      </c>
      <c r="M5178" s="2">
        <v>1.22965625896298E-2</v>
      </c>
    </row>
    <row r="5179" spans="1:13" x14ac:dyDescent="0.55000000000000004">
      <c r="A5179">
        <v>5174</v>
      </c>
      <c r="C5179">
        <f t="shared" si="246"/>
        <v>-5.3565660253652919E-2</v>
      </c>
      <c r="D5179">
        <f t="shared" si="247"/>
        <v>-1.4119756097440077E-4</v>
      </c>
      <c r="E5179" s="2">
        <f t="shared" si="248"/>
        <v>4.4001020795213376E-2</v>
      </c>
      <c r="K5179">
        <v>5174</v>
      </c>
      <c r="L5179" s="2">
        <v>2.37342669795926E-4</v>
      </c>
      <c r="M5179" s="2">
        <v>0.15619854259138299</v>
      </c>
    </row>
    <row r="5180" spans="1:13" x14ac:dyDescent="0.55000000000000004">
      <c r="A5180">
        <v>5175</v>
      </c>
      <c r="C5180">
        <f t="shared" si="246"/>
        <v>-0.19021440872530304</v>
      </c>
      <c r="D5180">
        <f t="shared" si="247"/>
        <v>-2.6594441233169109E-4</v>
      </c>
      <c r="E5180" s="2">
        <f t="shared" si="248"/>
        <v>0.20357605933208617</v>
      </c>
      <c r="K5180">
        <v>5175</v>
      </c>
      <c r="L5180" s="2">
        <v>3.1584481831248003E-4</v>
      </c>
      <c r="M5180" s="2">
        <v>0.260979628615713</v>
      </c>
    </row>
    <row r="5181" spans="1:13" x14ac:dyDescent="0.55000000000000004">
      <c r="A5181">
        <v>5176</v>
      </c>
      <c r="C5181">
        <f t="shared" si="246"/>
        <v>-0.27912335000770616</v>
      </c>
      <c r="D5181">
        <f t="shared" si="247"/>
        <v>-3.2394482185690073E-4</v>
      </c>
      <c r="E5181" s="2">
        <f t="shared" si="248"/>
        <v>0.33584354359286211</v>
      </c>
      <c r="K5181">
        <v>5176</v>
      </c>
      <c r="L5181" s="2">
        <v>3.1524167272367002E-4</v>
      </c>
      <c r="M5181" s="2">
        <v>0.30039674765316199</v>
      </c>
    </row>
    <row r="5182" spans="1:13" x14ac:dyDescent="0.55000000000000004">
      <c r="A5182">
        <v>5177</v>
      </c>
      <c r="C5182">
        <f t="shared" si="246"/>
        <v>-0.29797821389326606</v>
      </c>
      <c r="D5182">
        <f t="shared" si="247"/>
        <v>-3.0064190931246315E-4</v>
      </c>
      <c r="E5182" s="2">
        <f t="shared" si="248"/>
        <v>0.31646908617841563</v>
      </c>
      <c r="K5182">
        <v>5177</v>
      </c>
      <c r="L5182" s="2">
        <v>2.3568429458385701E-4</v>
      </c>
      <c r="M5182" s="2">
        <v>0.26457763771474602</v>
      </c>
    </row>
    <row r="5183" spans="1:13" x14ac:dyDescent="0.55000000000000004">
      <c r="A5183">
        <v>5178</v>
      </c>
      <c r="C5183">
        <f t="shared" si="246"/>
        <v>-0.24204682697401222</v>
      </c>
      <c r="D5183">
        <f t="shared" si="247"/>
        <v>-2.0188421455923796E-4</v>
      </c>
      <c r="E5183" s="2">
        <f t="shared" si="248"/>
        <v>0.16365280906750487</v>
      </c>
      <c r="K5183">
        <v>5178</v>
      </c>
      <c r="L5183" s="2">
        <v>9.7098322786299897E-5</v>
      </c>
      <c r="M5183" s="2">
        <v>0.16249341709016599</v>
      </c>
    </row>
    <row r="5184" spans="1:13" x14ac:dyDescent="0.55000000000000004">
      <c r="A5184">
        <v>5179</v>
      </c>
      <c r="C5184">
        <f t="shared" si="246"/>
        <v>-0.12536678842856985</v>
      </c>
      <c r="D5184">
        <f t="shared" si="247"/>
        <v>-5.2457837335586707E-5</v>
      </c>
      <c r="E5184" s="2">
        <f t="shared" si="248"/>
        <v>2.1047771321241051E-2</v>
      </c>
      <c r="K5184">
        <v>5179</v>
      </c>
      <c r="L5184" s="2">
        <v>-6.5806526307349807E-5</v>
      </c>
      <c r="M5184" s="2">
        <v>1.9711712119378499E-2</v>
      </c>
    </row>
    <row r="5185" spans="1:13" x14ac:dyDescent="0.55000000000000004">
      <c r="A5185">
        <v>5180</v>
      </c>
      <c r="C5185">
        <f t="shared" si="246"/>
        <v>2.2777671491507553E-2</v>
      </c>
      <c r="D5185">
        <f t="shared" si="247"/>
        <v>1.1013435133768034E-4</v>
      </c>
      <c r="E5185" s="2">
        <f t="shared" si="248"/>
        <v>2.2735991051245658E-2</v>
      </c>
      <c r="K5185">
        <v>5180</v>
      </c>
      <c r="L5185" s="2">
        <v>-2.12229722653272E-4</v>
      </c>
      <c r="M5185" s="2">
        <v>-0.12800691343429199</v>
      </c>
    </row>
    <row r="5186" spans="1:13" x14ac:dyDescent="0.55000000000000004">
      <c r="A5186">
        <v>5181</v>
      </c>
      <c r="C5186">
        <f t="shared" si="246"/>
        <v>0.16520541598243713</v>
      </c>
      <c r="D5186">
        <f t="shared" si="247"/>
        <v>2.4508513927312193E-4</v>
      </c>
      <c r="E5186" s="2">
        <f t="shared" si="248"/>
        <v>0.16717535513714046</v>
      </c>
      <c r="K5186">
        <v>5181</v>
      </c>
      <c r="L5186" s="2">
        <v>-3.0549866838306598E-4</v>
      </c>
      <c r="M5186" s="2">
        <v>-0.24366541342110501</v>
      </c>
    </row>
    <row r="5187" spans="1:13" x14ac:dyDescent="0.55000000000000004">
      <c r="A5187">
        <v>5182</v>
      </c>
      <c r="C5187">
        <f t="shared" si="246"/>
        <v>0.26617008331463304</v>
      </c>
      <c r="D5187">
        <f t="shared" si="247"/>
        <v>3.185247232353518E-4</v>
      </c>
      <c r="E5187" s="2">
        <f t="shared" si="248"/>
        <v>0.31862240968614142</v>
      </c>
      <c r="K5187">
        <v>5182</v>
      </c>
      <c r="L5187" s="2">
        <v>-3.2225357744017298E-4</v>
      </c>
      <c r="M5187" s="2">
        <v>-0.29829639902611799</v>
      </c>
    </row>
    <row r="5188" spans="1:13" x14ac:dyDescent="0.55000000000000004">
      <c r="A5188">
        <v>5183</v>
      </c>
      <c r="C5188">
        <f t="shared" si="246"/>
        <v>0.30033167015688261</v>
      </c>
      <c r="D5188">
        <f t="shared" si="247"/>
        <v>3.1202131563552152E-4</v>
      </c>
      <c r="E5188" s="2">
        <f t="shared" si="248"/>
        <v>0.33471879631519752</v>
      </c>
      <c r="K5188">
        <v>5183</v>
      </c>
      <c r="L5188" s="2">
        <v>-2.5829807891132801E-4</v>
      </c>
      <c r="M5188" s="2">
        <v>-0.27821720099852598</v>
      </c>
    </row>
    <row r="5189" spans="1:13" x14ac:dyDescent="0.55000000000000004">
      <c r="A5189">
        <v>5184</v>
      </c>
      <c r="C5189">
        <f t="shared" si="246"/>
        <v>0.25911633827907271</v>
      </c>
      <c r="D5189">
        <f t="shared" si="247"/>
        <v>2.272071346986698E-4</v>
      </c>
      <c r="E5189" s="2">
        <f t="shared" si="248"/>
        <v>0.20032169535265709</v>
      </c>
      <c r="K5189">
        <v>5184</v>
      </c>
      <c r="L5189" s="2">
        <v>-1.2965022415419199E-4</v>
      </c>
      <c r="M5189" s="2">
        <v>-0.18845677904664099</v>
      </c>
    </row>
    <row r="5190" spans="1:13" x14ac:dyDescent="0.55000000000000004">
      <c r="A5190">
        <v>5185</v>
      </c>
      <c r="C5190">
        <f t="shared" ref="C5190:C5253" si="249">$D$1*COS($B$2*(A5190-$L$2)+$B$1)</f>
        <v>0.15286826723414979</v>
      </c>
      <c r="D5190">
        <f t="shared" ref="D5190:D5253" si="250">$D$2*COS($B$2*(A5190-$L$3)+$B$3)</f>
        <v>8.5368752101148016E-5</v>
      </c>
      <c r="E5190" s="2">
        <f t="shared" ref="E5190:E5253" si="251">(M5190-C5190)^2</f>
        <v>4.1764830432988599E-2</v>
      </c>
      <c r="K5190">
        <v>5185</v>
      </c>
      <c r="L5190" s="2">
        <v>3.14693335339609E-5</v>
      </c>
      <c r="M5190" s="2">
        <v>-5.1496187681543903E-2</v>
      </c>
    </row>
    <row r="5191" spans="1:13" x14ac:dyDescent="0.55000000000000004">
      <c r="A5191">
        <v>5186</v>
      </c>
      <c r="C5191">
        <f t="shared" si="249"/>
        <v>8.2534833197583802E-3</v>
      </c>
      <c r="D5191">
        <f t="shared" si="250"/>
        <v>-7.789538784494244E-5</v>
      </c>
      <c r="E5191" s="2">
        <f t="shared" si="251"/>
        <v>8.1195345685804096E-3</v>
      </c>
      <c r="K5191">
        <v>5186</v>
      </c>
      <c r="L5191" s="2">
        <v>1.8470720141696101E-4</v>
      </c>
      <c r="M5191" s="2">
        <v>9.8361943347551606E-2</v>
      </c>
    </row>
    <row r="5192" spans="1:13" x14ac:dyDescent="0.55000000000000004">
      <c r="A5192">
        <v>5187</v>
      </c>
      <c r="C5192">
        <f t="shared" si="249"/>
        <v>-0.13843275093826751</v>
      </c>
      <c r="D5192">
        <f t="shared" si="250"/>
        <v>-2.216094273464522E-4</v>
      </c>
      <c r="E5192" s="2">
        <f t="shared" si="251"/>
        <v>0.13105664598614972</v>
      </c>
      <c r="K5192">
        <v>5187</v>
      </c>
      <c r="L5192" s="2">
        <v>2.9168400486479401E-4</v>
      </c>
      <c r="M5192" s="2">
        <v>0.22358471547205599</v>
      </c>
    </row>
    <row r="5193" spans="1:13" x14ac:dyDescent="0.55000000000000004">
      <c r="A5193">
        <v>5188</v>
      </c>
      <c r="C5193">
        <f t="shared" si="249"/>
        <v>-0.25037528264044862</v>
      </c>
      <c r="D5193">
        <f t="shared" si="250"/>
        <v>-3.0970417173936237E-4</v>
      </c>
      <c r="E5193" s="2">
        <f t="shared" si="251"/>
        <v>0.29504950014769854</v>
      </c>
      <c r="K5193">
        <v>5188</v>
      </c>
      <c r="L5193" s="2">
        <v>3.2560673981803999E-4</v>
      </c>
      <c r="M5193" s="2">
        <v>0.29280930858770698</v>
      </c>
    </row>
    <row r="5194" spans="1:13" x14ac:dyDescent="0.55000000000000004">
      <c r="A5194">
        <v>5189</v>
      </c>
      <c r="C5194">
        <f t="shared" si="249"/>
        <v>-0.29947889589403565</v>
      </c>
      <c r="D5194">
        <f t="shared" si="250"/>
        <v>-3.2006969707340771E-4</v>
      </c>
      <c r="E5194" s="2">
        <f t="shared" si="251"/>
        <v>0.34595205370012511</v>
      </c>
      <c r="K5194">
        <v>5189</v>
      </c>
      <c r="L5194" s="2">
        <v>2.7797924686629003E-4</v>
      </c>
      <c r="M5194" s="2">
        <v>0.28869799391049</v>
      </c>
    </row>
    <row r="5195" spans="1:13" x14ac:dyDescent="0.55000000000000004">
      <c r="A5195">
        <v>5190</v>
      </c>
      <c r="C5195">
        <f t="shared" si="249"/>
        <v>-0.27341961879248261</v>
      </c>
      <c r="D5195">
        <f t="shared" si="250"/>
        <v>-2.5010447497594244E-4</v>
      </c>
      <c r="E5195" s="2">
        <f t="shared" si="251"/>
        <v>0.23590458179589324</v>
      </c>
      <c r="K5195">
        <v>5190</v>
      </c>
      <c r="L5195" s="2">
        <v>1.6073012707882599E-4</v>
      </c>
      <c r="M5195" s="2">
        <v>0.21228047570606001</v>
      </c>
    </row>
    <row r="5196" spans="1:13" x14ac:dyDescent="0.55000000000000004">
      <c r="A5196">
        <v>5191</v>
      </c>
      <c r="C5196">
        <f t="shared" si="249"/>
        <v>-0.17873778060230075</v>
      </c>
      <c r="D5196">
        <f t="shared" si="250"/>
        <v>-1.1736830144356158E-4</v>
      </c>
      <c r="E5196" s="2">
        <f t="shared" si="251"/>
        <v>6.834761927068056E-2</v>
      </c>
      <c r="K5196">
        <v>5191</v>
      </c>
      <c r="L5196" s="2">
        <v>3.2251498671504102E-6</v>
      </c>
      <c r="M5196" s="2">
        <v>8.2695995468582195E-2</v>
      </c>
    </row>
    <row r="5197" spans="1:13" x14ac:dyDescent="0.55000000000000004">
      <c r="A5197">
        <v>5192</v>
      </c>
      <c r="C5197">
        <f t="shared" si="249"/>
        <v>-3.9196526976594134E-2</v>
      </c>
      <c r="D5197">
        <f t="shared" si="250"/>
        <v>4.4824841821302272E-5</v>
      </c>
      <c r="E5197" s="2">
        <f t="shared" si="251"/>
        <v>8.0676920035909416E-4</v>
      </c>
      <c r="K5197">
        <v>5192</v>
      </c>
      <c r="L5197" s="2">
        <v>-1.5508758613612999E-4</v>
      </c>
      <c r="M5197" s="2">
        <v>-6.7600209842713699E-2</v>
      </c>
    </row>
    <row r="5198" spans="1:13" x14ac:dyDescent="0.55000000000000004">
      <c r="A5198">
        <v>5193</v>
      </c>
      <c r="C5198">
        <f t="shared" si="249"/>
        <v>0.11018222872475993</v>
      </c>
      <c r="D5198">
        <f t="shared" si="250"/>
        <v>1.9576789462392991E-4</v>
      </c>
      <c r="E5198" s="2">
        <f t="shared" si="251"/>
        <v>9.6812923551258243E-2</v>
      </c>
      <c r="K5198">
        <v>5193</v>
      </c>
      <c r="L5198" s="2">
        <v>-2.7455767409808099E-4</v>
      </c>
      <c r="M5198" s="2">
        <v>-0.20096552323764499</v>
      </c>
    </row>
    <row r="5199" spans="1:13" x14ac:dyDescent="0.55000000000000004">
      <c r="A5199">
        <v>5194</v>
      </c>
      <c r="C5199">
        <f t="shared" si="249"/>
        <v>0.23190756747330682</v>
      </c>
      <c r="D5199">
        <f t="shared" si="250"/>
        <v>2.9757733233575835E-4</v>
      </c>
      <c r="E5199" s="2">
        <f t="shared" si="251"/>
        <v>0.26615832201910111</v>
      </c>
      <c r="K5199">
        <v>5194</v>
      </c>
      <c r="L5199" s="2">
        <v>-3.2526308935001101E-4</v>
      </c>
      <c r="M5199" s="2">
        <v>-0.28399777463811299</v>
      </c>
    </row>
    <row r="5200" spans="1:13" x14ac:dyDescent="0.55000000000000004">
      <c r="A5200">
        <v>5195</v>
      </c>
      <c r="C5200">
        <f t="shared" si="249"/>
        <v>0.29542899500932612</v>
      </c>
      <c r="D5200">
        <f t="shared" si="250"/>
        <v>3.2470113206399911E-4</v>
      </c>
      <c r="E5200" s="2">
        <f t="shared" si="251"/>
        <v>0.34967118852683915</v>
      </c>
      <c r="K5200">
        <v>5195</v>
      </c>
      <c r="L5200" s="2">
        <v>-2.9450434608851598E-4</v>
      </c>
      <c r="M5200" s="2">
        <v>-0.29590102158617798</v>
      </c>
    </row>
    <row r="5201" spans="1:13" x14ac:dyDescent="0.55000000000000004">
      <c r="A5201">
        <v>5196</v>
      </c>
      <c r="C5201">
        <f t="shared" si="249"/>
        <v>0.28480397194851953</v>
      </c>
      <c r="D5201">
        <f t="shared" si="250"/>
        <v>2.7033179180196163E-4</v>
      </c>
      <c r="E5201" s="2">
        <f t="shared" si="251"/>
        <v>0.2688401697714804</v>
      </c>
      <c r="K5201">
        <v>5196</v>
      </c>
      <c r="L5201" s="2">
        <v>-1.8998516237682601E-4</v>
      </c>
      <c r="M5201" s="2">
        <v>-0.23369402204131301</v>
      </c>
    </row>
    <row r="5202" spans="1:13" x14ac:dyDescent="0.55000000000000004">
      <c r="A5202">
        <v>5197</v>
      </c>
      <c r="C5202">
        <f t="shared" si="249"/>
        <v>0.20269915512004358</v>
      </c>
      <c r="D5202">
        <f t="shared" si="250"/>
        <v>1.4811486993968737E-4</v>
      </c>
      <c r="E5202" s="2">
        <f t="shared" si="251"/>
        <v>9.9638748254989667E-2</v>
      </c>
      <c r="K5202">
        <v>5197</v>
      </c>
      <c r="L5202" s="2">
        <v>-3.7883016165478301E-5</v>
      </c>
      <c r="M5202" s="2">
        <v>-0.112956904943738</v>
      </c>
    </row>
    <row r="5203" spans="1:13" x14ac:dyDescent="0.55000000000000004">
      <c r="A5203">
        <v>5198</v>
      </c>
      <c r="C5203">
        <f t="shared" si="249"/>
        <v>6.972112291774922E-2</v>
      </c>
      <c r="D5203">
        <f t="shared" si="250"/>
        <v>-1.1275762261334473E-5</v>
      </c>
      <c r="E5203" s="2">
        <f t="shared" si="251"/>
        <v>1.1323328095078542E-3</v>
      </c>
      <c r="K5203">
        <v>5198</v>
      </c>
      <c r="L5203" s="2">
        <v>1.2370716645368401E-4</v>
      </c>
      <c r="M5203" s="2">
        <v>3.6070969730759801E-2</v>
      </c>
    </row>
    <row r="5204" spans="1:13" x14ac:dyDescent="0.55000000000000004">
      <c r="A5204">
        <v>5199</v>
      </c>
      <c r="C5204">
        <f t="shared" si="249"/>
        <v>-8.0755441533847297E-2</v>
      </c>
      <c r="D5204">
        <f t="shared" si="250"/>
        <v>-1.6783641581108403E-4</v>
      </c>
      <c r="E5204" s="2">
        <f t="shared" si="251"/>
        <v>6.595655749861995E-2</v>
      </c>
      <c r="K5204">
        <v>5199</v>
      </c>
      <c r="L5204" s="2">
        <v>2.5431412181097602E-4</v>
      </c>
      <c r="M5204" s="2">
        <v>0.176064646268139</v>
      </c>
    </row>
    <row r="5205" spans="1:13" x14ac:dyDescent="0.55000000000000004">
      <c r="A5205">
        <v>5200</v>
      </c>
      <c r="C5205">
        <f t="shared" si="249"/>
        <v>-0.2109640923500965</v>
      </c>
      <c r="D5205">
        <f t="shared" si="250"/>
        <v>-2.8227366670319925E-4</v>
      </c>
      <c r="E5205" s="2">
        <f t="shared" si="251"/>
        <v>0.23321745606076921</v>
      </c>
      <c r="K5205">
        <v>5200</v>
      </c>
      <c r="L5205" s="2">
        <v>3.2122652771043398E-4</v>
      </c>
      <c r="M5205" s="2">
        <v>0.27196183992189199</v>
      </c>
    </row>
    <row r="5206" spans="1:13" x14ac:dyDescent="0.55000000000000004">
      <c r="A5206">
        <v>5201</v>
      </c>
      <c r="C5206">
        <f t="shared" si="249"/>
        <v>-0.28822520275609548</v>
      </c>
      <c r="D5206">
        <f t="shared" si="250"/>
        <v>-3.2586617710957729E-4</v>
      </c>
      <c r="E5206" s="2">
        <f t="shared" si="251"/>
        <v>0.34570837563767393</v>
      </c>
      <c r="K5206">
        <v>5201</v>
      </c>
      <c r="L5206" s="2">
        <v>3.0768575700010901E-4</v>
      </c>
      <c r="M5206" s="2">
        <v>0.29974450363843802</v>
      </c>
    </row>
    <row r="5207" spans="1:13" x14ac:dyDescent="0.55000000000000004">
      <c r="A5207">
        <v>5202</v>
      </c>
      <c r="C5207">
        <f t="shared" si="249"/>
        <v>-0.29314786257710335</v>
      </c>
      <c r="D5207">
        <f t="shared" si="250"/>
        <v>-2.8767314577665633E-4</v>
      </c>
      <c r="E5207" s="2">
        <f t="shared" si="251"/>
        <v>0.29768171646845548</v>
      </c>
      <c r="K5207">
        <v>5202</v>
      </c>
      <c r="L5207" s="2">
        <v>2.1708317970524501E-4</v>
      </c>
      <c r="M5207" s="2">
        <v>0.25245429693883498</v>
      </c>
    </row>
    <row r="5208" spans="1:13" x14ac:dyDescent="0.55000000000000004">
      <c r="A5208">
        <v>5203</v>
      </c>
      <c r="C5208">
        <f t="shared" si="249"/>
        <v>-0.22449658795792718</v>
      </c>
      <c r="D5208">
        <f t="shared" si="250"/>
        <v>-1.7728021852258949E-4</v>
      </c>
      <c r="E5208" s="2">
        <f t="shared" si="251"/>
        <v>0.13427236182703781</v>
      </c>
      <c r="K5208">
        <v>5203</v>
      </c>
      <c r="L5208" s="2">
        <v>7.2110773366924305E-5</v>
      </c>
      <c r="M5208" s="2">
        <v>0.14193534545814099</v>
      </c>
    </row>
    <row r="5209" spans="1:13" x14ac:dyDescent="0.55000000000000004">
      <c r="A5209">
        <v>5204</v>
      </c>
      <c r="C5209">
        <f t="shared" si="249"/>
        <v>-9.9501401775989193E-2</v>
      </c>
      <c r="D5209">
        <f t="shared" si="250"/>
        <v>-2.2393693192233056E-5</v>
      </c>
      <c r="E5209" s="2">
        <f t="shared" si="251"/>
        <v>9.095285830825384E-3</v>
      </c>
      <c r="K5209">
        <v>5204</v>
      </c>
      <c r="L5209" s="2">
        <v>-9.0922223503903503E-5</v>
      </c>
      <c r="M5209" s="2">
        <v>-4.1321937955021999E-3</v>
      </c>
    </row>
    <row r="5210" spans="1:13" x14ac:dyDescent="0.55000000000000004">
      <c r="A5210">
        <v>5205</v>
      </c>
      <c r="C5210">
        <f t="shared" si="249"/>
        <v>5.0466538930035977E-2</v>
      </c>
      <c r="D5210">
        <f t="shared" si="250"/>
        <v>1.3811317710976347E-4</v>
      </c>
      <c r="E5210" s="2">
        <f t="shared" si="251"/>
        <v>3.9852671274900386E-2</v>
      </c>
      <c r="K5210">
        <v>5205</v>
      </c>
      <c r="L5210" s="2">
        <v>-2.3118318545765299E-4</v>
      </c>
      <c r="M5210" s="2">
        <v>-0.14916479947879299</v>
      </c>
    </row>
    <row r="5211" spans="1:13" x14ac:dyDescent="0.55000000000000004">
      <c r="A5211">
        <v>5206</v>
      </c>
      <c r="C5211">
        <f t="shared" si="249"/>
        <v>0.18776844211486016</v>
      </c>
      <c r="D5211">
        <f t="shared" si="250"/>
        <v>2.6395655115199587E-4</v>
      </c>
      <c r="E5211" s="2">
        <f t="shared" si="251"/>
        <v>0.19767502689287345</v>
      </c>
      <c r="K5211">
        <v>5206</v>
      </c>
      <c r="L5211" s="2">
        <v>-3.1354288445717101E-4</v>
      </c>
      <c r="M5211" s="2">
        <v>-0.25683815578138502</v>
      </c>
    </row>
    <row r="5212" spans="1:13" x14ac:dyDescent="0.55000000000000004">
      <c r="A5212">
        <v>5207</v>
      </c>
      <c r="C5212">
        <f t="shared" si="249"/>
        <v>0.27794442417275189</v>
      </c>
      <c r="D5212">
        <f t="shared" si="250"/>
        <v>3.2355239461743726E-4</v>
      </c>
      <c r="E5212" s="2">
        <f t="shared" si="251"/>
        <v>0.3342334029185639</v>
      </c>
      <c r="K5212">
        <v>5207</v>
      </c>
      <c r="L5212" s="2">
        <v>-3.1737382296554703E-4</v>
      </c>
      <c r="M5212" s="2">
        <v>-0.30018480266028402</v>
      </c>
    </row>
    <row r="5213" spans="1:13" x14ac:dyDescent="0.55000000000000004">
      <c r="A5213">
        <v>5208</v>
      </c>
      <c r="C5213">
        <f t="shared" si="249"/>
        <v>0.29836221436860338</v>
      </c>
      <c r="D5213">
        <f t="shared" si="250"/>
        <v>3.0194340697864712E-4</v>
      </c>
      <c r="E5213" s="2">
        <f t="shared" si="251"/>
        <v>0.32116081106470962</v>
      </c>
      <c r="K5213">
        <v>5208</v>
      </c>
      <c r="L5213" s="2">
        <v>-2.4171651866794201E-4</v>
      </c>
      <c r="M5213" s="2">
        <v>-0.268348303501596</v>
      </c>
    </row>
    <row r="5214" spans="1:13" x14ac:dyDescent="0.55000000000000004">
      <c r="A5214">
        <v>5209</v>
      </c>
      <c r="C5214">
        <f t="shared" si="249"/>
        <v>0.2438973777344193</v>
      </c>
      <c r="D5214">
        <f t="shared" si="250"/>
        <v>2.0455298865025131E-4</v>
      </c>
      <c r="E5214" s="2">
        <f t="shared" si="251"/>
        <v>0.17073397948025484</v>
      </c>
      <c r="K5214">
        <v>5209</v>
      </c>
      <c r="L5214" s="2">
        <v>-1.0551981276953201E-4</v>
      </c>
      <c r="M5214" s="2">
        <v>-0.16930230701891499</v>
      </c>
    </row>
    <row r="5215" spans="1:13" x14ac:dyDescent="0.55000000000000004">
      <c r="A5215">
        <v>5210</v>
      </c>
      <c r="C5215">
        <f t="shared" si="249"/>
        <v>0.1282194402396899</v>
      </c>
      <c r="D5215">
        <f t="shared" si="250"/>
        <v>5.5824081807875408E-5</v>
      </c>
      <c r="E5215" s="2">
        <f t="shared" si="251"/>
        <v>2.4358761884735014E-2</v>
      </c>
      <c r="K5215">
        <v>5210</v>
      </c>
      <c r="L5215" s="2">
        <v>5.7104984834400697E-5</v>
      </c>
      <c r="M5215" s="2">
        <v>-2.78534974680851E-2</v>
      </c>
    </row>
    <row r="5216" spans="1:13" x14ac:dyDescent="0.55000000000000004">
      <c r="A5216">
        <v>5211</v>
      </c>
      <c r="C5216">
        <f t="shared" si="249"/>
        <v>-1.9638874105117853E-2</v>
      </c>
      <c r="D5216">
        <f t="shared" si="250"/>
        <v>-1.0691549289184166E-4</v>
      </c>
      <c r="E5216" s="2">
        <f t="shared" si="251"/>
        <v>1.9658919089791296E-2</v>
      </c>
      <c r="K5216">
        <v>5211</v>
      </c>
      <c r="L5216" s="2">
        <v>2.0542748473295101E-4</v>
      </c>
      <c r="M5216" s="2">
        <v>0.120571393314181</v>
      </c>
    </row>
    <row r="5217" spans="1:13" x14ac:dyDescent="0.55000000000000004">
      <c r="A5217">
        <v>5212</v>
      </c>
      <c r="C5217">
        <f t="shared" si="249"/>
        <v>-0.16256824500416217</v>
      </c>
      <c r="D5217">
        <f t="shared" si="250"/>
        <v>-2.4282153247548615E-4</v>
      </c>
      <c r="E5217" s="2">
        <f t="shared" si="251"/>
        <v>0.16109520834196006</v>
      </c>
      <c r="K5217">
        <v>5212</v>
      </c>
      <c r="L5217" s="2">
        <v>3.0229939670053902E-4</v>
      </c>
      <c r="M5217" s="2">
        <v>0.238798430670289</v>
      </c>
    </row>
    <row r="5218" spans="1:13" x14ac:dyDescent="0.55000000000000004">
      <c r="A5218">
        <v>5213</v>
      </c>
      <c r="C5218">
        <f t="shared" si="249"/>
        <v>-0.26469641307284586</v>
      </c>
      <c r="D5218">
        <f t="shared" si="250"/>
        <v>-3.1778448567905567E-4</v>
      </c>
      <c r="E5218" s="2">
        <f t="shared" si="251"/>
        <v>0.31574659351092216</v>
      </c>
      <c r="K5218">
        <v>5213</v>
      </c>
      <c r="L5218" s="2">
        <v>3.2345854943516798E-4</v>
      </c>
      <c r="M5218" s="2">
        <v>0.297216919667108</v>
      </c>
    </row>
    <row r="5219" spans="1:13" x14ac:dyDescent="0.55000000000000004">
      <c r="A5219">
        <v>5214</v>
      </c>
      <c r="C5219">
        <f t="shared" si="249"/>
        <v>-0.30039136081978024</v>
      </c>
      <c r="D5219">
        <f t="shared" si="250"/>
        <v>-3.129902313442443E-4</v>
      </c>
      <c r="E5219" s="2">
        <f t="shared" si="251"/>
        <v>0.33824337826211831</v>
      </c>
      <c r="K5219">
        <v>5214</v>
      </c>
      <c r="L5219" s="2">
        <v>2.6360550187259598E-4</v>
      </c>
      <c r="M5219" s="2">
        <v>0.28119558733339001</v>
      </c>
    </row>
    <row r="5220" spans="1:13" x14ac:dyDescent="0.55000000000000004">
      <c r="A5220">
        <v>5215</v>
      </c>
      <c r="C5220">
        <f t="shared" si="249"/>
        <v>-0.26069440874844724</v>
      </c>
      <c r="D5220">
        <f t="shared" si="250"/>
        <v>-2.2964202625264476E-4</v>
      </c>
      <c r="E5220" s="2">
        <f t="shared" si="251"/>
        <v>0.20742694579417459</v>
      </c>
      <c r="K5220">
        <v>5215</v>
      </c>
      <c r="L5220" s="2">
        <v>1.3773082107622101E-4</v>
      </c>
      <c r="M5220" s="2">
        <v>0.194747075741245</v>
      </c>
    </row>
    <row r="5221" spans="1:13" x14ac:dyDescent="0.55000000000000004">
      <c r="A5221">
        <v>5216</v>
      </c>
      <c r="C5221">
        <f t="shared" si="249"/>
        <v>-0.15556865508339274</v>
      </c>
      <c r="D5221">
        <f t="shared" si="250"/>
        <v>-8.8658513041480627E-5</v>
      </c>
      <c r="E5221" s="2">
        <f t="shared" si="251"/>
        <v>4.6264398967335571E-2</v>
      </c>
      <c r="K5221">
        <v>5216</v>
      </c>
      <c r="L5221" s="2">
        <v>-2.2639398278676201E-5</v>
      </c>
      <c r="M5221" s="2">
        <v>5.9522950906556502E-2</v>
      </c>
    </row>
    <row r="5222" spans="1:13" x14ac:dyDescent="0.55000000000000004">
      <c r="A5222">
        <v>5217</v>
      </c>
      <c r="C5222">
        <f t="shared" si="249"/>
        <v>-1.1398448121659728E-2</v>
      </c>
      <c r="D5222">
        <f t="shared" si="250"/>
        <v>7.4576418167608463E-5</v>
      </c>
      <c r="E5222" s="2">
        <f t="shared" si="251"/>
        <v>6.2743220220968666E-3</v>
      </c>
      <c r="K5222">
        <v>5217</v>
      </c>
      <c r="L5222" s="2">
        <v>-1.7733943989004899E-4</v>
      </c>
      <c r="M5222" s="2">
        <v>-9.0609066236258903E-2</v>
      </c>
    </row>
    <row r="5223" spans="1:13" x14ac:dyDescent="0.55000000000000004">
      <c r="A5223">
        <v>5218</v>
      </c>
      <c r="C5223">
        <f t="shared" si="249"/>
        <v>0.13563252906025669</v>
      </c>
      <c r="D5223">
        <f t="shared" si="250"/>
        <v>2.1909424036507962E-4</v>
      </c>
      <c r="E5223" s="2">
        <f t="shared" si="251"/>
        <v>0.12508954926324586</v>
      </c>
      <c r="K5223">
        <v>5218</v>
      </c>
      <c r="L5223" s="2">
        <v>-2.8762371864694299E-4</v>
      </c>
      <c r="M5223" s="2">
        <v>-0.21804748064236401</v>
      </c>
    </row>
    <row r="5224" spans="1:13" x14ac:dyDescent="0.55000000000000004">
      <c r="A5224">
        <v>5219</v>
      </c>
      <c r="C5224">
        <f t="shared" si="249"/>
        <v>0.24862260035492306</v>
      </c>
      <c r="D5224">
        <f t="shared" si="250"/>
        <v>3.0862402637107911E-4</v>
      </c>
      <c r="E5224" s="2">
        <f t="shared" si="251"/>
        <v>0.29105717616170529</v>
      </c>
      <c r="K5224">
        <v>5219</v>
      </c>
      <c r="L5224" s="2">
        <v>-3.25870852780699E-4</v>
      </c>
      <c r="M5224" s="2">
        <v>-0.290874550853223</v>
      </c>
    </row>
    <row r="5225" spans="1:13" x14ac:dyDescent="0.55000000000000004">
      <c r="A5225">
        <v>5220</v>
      </c>
      <c r="C5225">
        <f t="shared" si="249"/>
        <v>0.29921363950891539</v>
      </c>
      <c r="D5225">
        <f t="shared" si="250"/>
        <v>3.2069568703667898E-4</v>
      </c>
      <c r="E5225" s="2">
        <f t="shared" si="251"/>
        <v>0.34817543541776225</v>
      </c>
      <c r="K5225">
        <v>5220</v>
      </c>
      <c r="L5225" s="2">
        <v>-2.8250161027952299E-4</v>
      </c>
      <c r="M5225" s="2">
        <v>-0.29085028534818202</v>
      </c>
    </row>
    <row r="5226" spans="1:13" x14ac:dyDescent="0.55000000000000004">
      <c r="A5226">
        <v>5221</v>
      </c>
      <c r="C5226">
        <f t="shared" si="249"/>
        <v>0.27470836207049881</v>
      </c>
      <c r="D5226">
        <f t="shared" si="250"/>
        <v>2.5227948998557067E-4</v>
      </c>
      <c r="E5226" s="2">
        <f t="shared" si="251"/>
        <v>0.24274257255710144</v>
      </c>
      <c r="K5226">
        <v>5221</v>
      </c>
      <c r="L5226" s="2">
        <v>-1.6837808697108201E-4</v>
      </c>
      <c r="M5226" s="2">
        <v>-0.21798076157351001</v>
      </c>
    </row>
    <row r="5227" spans="1:13" x14ac:dyDescent="0.55000000000000004">
      <c r="A5227">
        <v>5222</v>
      </c>
      <c r="C5227">
        <f t="shared" si="249"/>
        <v>0.18125707614522429</v>
      </c>
      <c r="D5227">
        <f t="shared" si="250"/>
        <v>1.205464585778089E-4</v>
      </c>
      <c r="E5227" s="2">
        <f t="shared" si="251"/>
        <v>7.3860933115470914E-2</v>
      </c>
      <c r="K5227">
        <v>5222</v>
      </c>
      <c r="L5227" s="2">
        <v>-1.2083227238916001E-5</v>
      </c>
      <c r="M5227" s="2">
        <v>-9.0516603808282095E-2</v>
      </c>
    </row>
    <row r="5228" spans="1:13" x14ac:dyDescent="0.55000000000000004">
      <c r="A5228">
        <v>5223</v>
      </c>
      <c r="C5228">
        <f t="shared" si="249"/>
        <v>4.231408470568479E-2</v>
      </c>
      <c r="D5228">
        <f t="shared" si="250"/>
        <v>-4.144119301289157E-5</v>
      </c>
      <c r="E5228" s="2">
        <f t="shared" si="251"/>
        <v>2.994254466163732E-4</v>
      </c>
      <c r="K5228">
        <v>5223</v>
      </c>
      <c r="L5228" s="2">
        <v>1.4723795171413601E-4</v>
      </c>
      <c r="M5228" s="2">
        <v>5.9617998904974302E-2</v>
      </c>
    </row>
    <row r="5229" spans="1:13" x14ac:dyDescent="0.55000000000000004">
      <c r="A5229">
        <v>5224</v>
      </c>
      <c r="C5229">
        <f t="shared" si="249"/>
        <v>-0.10724885008658723</v>
      </c>
      <c r="D5229">
        <f t="shared" si="250"/>
        <v>-1.9302797867059993E-4</v>
      </c>
      <c r="E5229" s="2">
        <f t="shared" si="251"/>
        <v>9.1246136303280267E-2</v>
      </c>
      <c r="K5229">
        <v>5224</v>
      </c>
      <c r="L5229" s="2">
        <v>2.6968247226244398E-4</v>
      </c>
      <c r="M5229" s="2">
        <v>0.19482090394926499</v>
      </c>
    </row>
    <row r="5230" spans="1:13" x14ac:dyDescent="0.55000000000000004">
      <c r="A5230">
        <v>5225</v>
      </c>
      <c r="C5230">
        <f t="shared" si="249"/>
        <v>-0.22989458413351765</v>
      </c>
      <c r="D5230">
        <f t="shared" si="250"/>
        <v>-2.9616881038894895E-4</v>
      </c>
      <c r="E5230" s="2">
        <f t="shared" si="251"/>
        <v>0.26124803896096821</v>
      </c>
      <c r="K5230">
        <v>5225</v>
      </c>
      <c r="L5230" s="2">
        <v>3.2458334464402299E-4</v>
      </c>
      <c r="M5230" s="2">
        <v>0.28122970501831701</v>
      </c>
    </row>
    <row r="5231" spans="1:13" x14ac:dyDescent="0.55000000000000004">
      <c r="A5231">
        <v>5226</v>
      </c>
      <c r="C5231">
        <f t="shared" si="249"/>
        <v>-0.29484162335586289</v>
      </c>
      <c r="D5231">
        <f t="shared" si="250"/>
        <v>-3.2497751344304779E-4</v>
      </c>
      <c r="E5231" s="2">
        <f t="shared" si="251"/>
        <v>0.35051657772739503</v>
      </c>
      <c r="K5231">
        <v>5226</v>
      </c>
      <c r="L5231" s="2">
        <v>2.9819030479062101E-4</v>
      </c>
      <c r="M5231" s="2">
        <v>0.297202781843101</v>
      </c>
    </row>
    <row r="5232" spans="1:13" x14ac:dyDescent="0.55000000000000004">
      <c r="A5232">
        <v>5227</v>
      </c>
      <c r="C5232">
        <f t="shared" si="249"/>
        <v>-0.28578962988560697</v>
      </c>
      <c r="D5232">
        <f t="shared" si="250"/>
        <v>-2.7222371060640704E-4</v>
      </c>
      <c r="E5232" s="2">
        <f t="shared" si="251"/>
        <v>0.27513089018010217</v>
      </c>
      <c r="K5232">
        <v>5227</v>
      </c>
      <c r="L5232" s="2">
        <v>1.97113653264055E-4</v>
      </c>
      <c r="M5232" s="2">
        <v>0.23873957824307501</v>
      </c>
    </row>
    <row r="5233" spans="1:13" x14ac:dyDescent="0.55000000000000004">
      <c r="A5233">
        <v>5228</v>
      </c>
      <c r="C5233">
        <f t="shared" si="249"/>
        <v>-0.20501046328149367</v>
      </c>
      <c r="D5233">
        <f t="shared" si="250"/>
        <v>-1.511474944280979E-4</v>
      </c>
      <c r="E5233" s="2">
        <f t="shared" si="251"/>
        <v>0.1059457122665917</v>
      </c>
      <c r="K5233">
        <v>5228</v>
      </c>
      <c r="L5233" s="2">
        <v>4.66686644731772E-5</v>
      </c>
      <c r="M5233" s="2">
        <v>0.12048256623924999</v>
      </c>
    </row>
    <row r="5234" spans="1:13" x14ac:dyDescent="0.55000000000000004">
      <c r="A5234">
        <v>5229</v>
      </c>
      <c r="C5234">
        <f t="shared" si="249"/>
        <v>-7.2777991673542972E-2</v>
      </c>
      <c r="D5234">
        <f t="shared" si="250"/>
        <v>7.8635569128967758E-6</v>
      </c>
      <c r="E5234" s="2">
        <f t="shared" si="251"/>
        <v>2.0095441844503771E-3</v>
      </c>
      <c r="K5234">
        <v>5229</v>
      </c>
      <c r="L5234" s="2">
        <v>-1.15464780846384E-4</v>
      </c>
      <c r="M5234" s="2">
        <v>-2.7950051898773299E-2</v>
      </c>
    </row>
    <row r="5235" spans="1:13" x14ac:dyDescent="0.55000000000000004">
      <c r="A5235">
        <v>5230</v>
      </c>
      <c r="C5235">
        <f t="shared" si="249"/>
        <v>7.7720221807717621E-2</v>
      </c>
      <c r="D5235">
        <f t="shared" si="250"/>
        <v>1.6490102122148362E-4</v>
      </c>
      <c r="E5235" s="2">
        <f t="shared" si="251"/>
        <v>6.1059708743222252E-2</v>
      </c>
      <c r="K5235">
        <v>5230</v>
      </c>
      <c r="L5235" s="2">
        <v>-2.4867935551147E-4</v>
      </c>
      <c r="M5235" s="2">
        <v>-0.16938240614921499</v>
      </c>
    </row>
    <row r="5236" spans="1:13" x14ac:dyDescent="0.55000000000000004">
      <c r="A5236">
        <v>5231</v>
      </c>
      <c r="C5236">
        <f t="shared" si="249"/>
        <v>0.20871229782753387</v>
      </c>
      <c r="D5236">
        <f t="shared" si="250"/>
        <v>2.8055180504121721E-4</v>
      </c>
      <c r="E5236" s="2">
        <f t="shared" si="251"/>
        <v>0.22762840223282124</v>
      </c>
      <c r="K5236">
        <v>5231</v>
      </c>
      <c r="L5236" s="2">
        <v>-3.1961064289398703E-4</v>
      </c>
      <c r="M5236" s="2">
        <v>-0.26839188600742397</v>
      </c>
    </row>
    <row r="5237" spans="1:13" x14ac:dyDescent="0.55000000000000004">
      <c r="A5237">
        <v>5232</v>
      </c>
      <c r="C5237">
        <f t="shared" si="249"/>
        <v>0.28732198639817863</v>
      </c>
      <c r="D5237">
        <f t="shared" si="250"/>
        <v>3.2578999935838212E-4</v>
      </c>
      <c r="E5237" s="2">
        <f t="shared" si="251"/>
        <v>0.3451597038399109</v>
      </c>
      <c r="K5237">
        <v>5232</v>
      </c>
      <c r="L5237" s="2">
        <v>-3.1049346204322102E-4</v>
      </c>
      <c r="M5237" s="2">
        <v>-0.30018095303268999</v>
      </c>
    </row>
    <row r="5238" spans="1:13" x14ac:dyDescent="0.55000000000000004">
      <c r="A5238">
        <v>5233</v>
      </c>
      <c r="C5238">
        <f t="shared" si="249"/>
        <v>0.29381991265139523</v>
      </c>
      <c r="D5238">
        <f t="shared" si="250"/>
        <v>2.892617709461199E-4</v>
      </c>
      <c r="E5238" s="2">
        <f t="shared" si="251"/>
        <v>0.30316889527944113</v>
      </c>
      <c r="K5238">
        <v>5233</v>
      </c>
      <c r="L5238" s="2">
        <v>-2.23611267462131E-4</v>
      </c>
      <c r="M5238" s="2">
        <v>-0.256787838183481</v>
      </c>
    </row>
    <row r="5239" spans="1:13" x14ac:dyDescent="0.55000000000000004">
      <c r="A5239">
        <v>5234</v>
      </c>
      <c r="C5239">
        <f t="shared" si="249"/>
        <v>0.22657523406147204</v>
      </c>
      <c r="D5239">
        <f t="shared" si="250"/>
        <v>1.8013493518073809E-4</v>
      </c>
      <c r="E5239" s="2">
        <f t="shared" si="251"/>
        <v>0.14111731788459642</v>
      </c>
      <c r="K5239">
        <v>5234</v>
      </c>
      <c r="L5239" s="2">
        <v>-8.0724243761556399E-5</v>
      </c>
      <c r="M5239" s="2">
        <v>-0.14908061626512201</v>
      </c>
    </row>
    <row r="5240" spans="1:13" x14ac:dyDescent="0.55000000000000004">
      <c r="A5240">
        <v>5235</v>
      </c>
      <c r="C5240">
        <f t="shared" si="249"/>
        <v>0.10246494755117307</v>
      </c>
      <c r="D5240">
        <f t="shared" si="250"/>
        <v>2.5798027630522395E-5</v>
      </c>
      <c r="E5240" s="2">
        <f t="shared" si="251"/>
        <v>1.134228764252777E-2</v>
      </c>
      <c r="K5240">
        <v>5235</v>
      </c>
      <c r="L5240" s="2">
        <v>8.2380667565952299E-5</v>
      </c>
      <c r="M5240" s="2">
        <v>-4.0352291741628001E-3</v>
      </c>
    </row>
    <row r="5241" spans="1:13" x14ac:dyDescent="0.55000000000000004">
      <c r="A5241">
        <v>5236</v>
      </c>
      <c r="C5241">
        <f t="shared" si="249"/>
        <v>-4.7361881006178504E-2</v>
      </c>
      <c r="D5241">
        <f t="shared" si="250"/>
        <v>-1.3501364107765403E-4</v>
      </c>
      <c r="E5241" s="2">
        <f t="shared" si="251"/>
        <v>3.5865802174121192E-2</v>
      </c>
      <c r="K5241">
        <v>5236</v>
      </c>
      <c r="L5241" s="2">
        <v>2.2485282964900799E-4</v>
      </c>
      <c r="M5241" s="2">
        <v>0.14202080609621001</v>
      </c>
    </row>
    <row r="5242" spans="1:13" x14ac:dyDescent="0.55000000000000004">
      <c r="A5242">
        <v>5237</v>
      </c>
      <c r="C5242">
        <f t="shared" si="249"/>
        <v>-0.18530187574022064</v>
      </c>
      <c r="D5242">
        <f t="shared" si="250"/>
        <v>-2.6193973173709002E-4</v>
      </c>
      <c r="E5242" s="2">
        <f t="shared" si="251"/>
        <v>0.19167647984976943</v>
      </c>
      <c r="K5242">
        <v>5237</v>
      </c>
      <c r="L5242" s="2">
        <v>3.1100920566078398E-4</v>
      </c>
      <c r="M5242" s="2">
        <v>0.25250684944666901</v>
      </c>
    </row>
    <row r="5243" spans="1:13" x14ac:dyDescent="0.55000000000000004">
      <c r="A5243">
        <v>5238</v>
      </c>
      <c r="C5243">
        <f t="shared" si="249"/>
        <v>-0.27673500551624969</v>
      </c>
      <c r="D5243">
        <f t="shared" si="250"/>
        <v>-3.2312447098167151E-4</v>
      </c>
      <c r="E5243" s="2">
        <f t="shared" si="251"/>
        <v>0.33233609831582406</v>
      </c>
      <c r="K5243">
        <v>5238</v>
      </c>
      <c r="L5243" s="2">
        <v>3.1927139675377598E-4</v>
      </c>
      <c r="M5243" s="2">
        <v>0.29975098591443899</v>
      </c>
    </row>
    <row r="5244" spans="1:13" x14ac:dyDescent="0.55000000000000004">
      <c r="A5244">
        <v>5239</v>
      </c>
      <c r="C5244">
        <f t="shared" si="249"/>
        <v>-0.29871348202051223</v>
      </c>
      <c r="D5244">
        <f t="shared" si="250"/>
        <v>-3.0321177893470418E-4</v>
      </c>
      <c r="E5244" s="2">
        <f t="shared" si="251"/>
        <v>0.32562328802085699</v>
      </c>
      <c r="K5244">
        <v>5239</v>
      </c>
      <c r="L5244" s="2">
        <v>2.4757008591383102E-4</v>
      </c>
      <c r="M5244" s="2">
        <v>0.27192062843982201</v>
      </c>
    </row>
    <row r="5245" spans="1:13" x14ac:dyDescent="0.55000000000000004">
      <c r="A5245">
        <v>5240</v>
      </c>
      <c r="C5245">
        <f t="shared" si="249"/>
        <v>-0.24572117091824469</v>
      </c>
      <c r="D5245">
        <f t="shared" si="250"/>
        <v>-2.0719932157232035E-4</v>
      </c>
      <c r="E5245" s="2">
        <f t="shared" si="251"/>
        <v>0.17783699088539529</v>
      </c>
      <c r="K5245">
        <v>5240</v>
      </c>
      <c r="L5245" s="2">
        <v>1.13863311243454E-4</v>
      </c>
      <c r="M5245" s="2">
        <v>0.175986062699339</v>
      </c>
    </row>
    <row r="5246" spans="1:13" x14ac:dyDescent="0.55000000000000004">
      <c r="A5246">
        <v>5241</v>
      </c>
      <c r="C5246">
        <f t="shared" si="249"/>
        <v>-0.131058025306825</v>
      </c>
      <c r="D5246">
        <f t="shared" si="250"/>
        <v>-5.9184201910452978E-5</v>
      </c>
      <c r="E5246" s="2">
        <f t="shared" si="251"/>
        <v>2.7899929926207958E-2</v>
      </c>
      <c r="K5246">
        <v>5241</v>
      </c>
      <c r="L5246" s="2">
        <v>-4.8361236084547297E-5</v>
      </c>
      <c r="M5246" s="2">
        <v>3.5974695817534201E-2</v>
      </c>
    </row>
    <row r="5247" spans="1:13" x14ac:dyDescent="0.55000000000000004">
      <c r="A5247">
        <v>5242</v>
      </c>
      <c r="C5247">
        <f t="shared" si="249"/>
        <v>1.6497922170439338E-2</v>
      </c>
      <c r="D5247">
        <f t="shared" si="250"/>
        <v>1.0368490492469615E-4</v>
      </c>
      <c r="E5247" s="2">
        <f t="shared" si="251"/>
        <v>1.6781823850223414E-2</v>
      </c>
      <c r="K5247">
        <v>5242</v>
      </c>
      <c r="L5247" s="2">
        <v>-1.98473411823846E-4</v>
      </c>
      <c r="M5247" s="2">
        <v>-0.113046756802583</v>
      </c>
    </row>
    <row r="5248" spans="1:13" x14ac:dyDescent="0.55000000000000004">
      <c r="A5248">
        <v>5243</v>
      </c>
      <c r="C5248">
        <f t="shared" si="249"/>
        <v>0.15991323893349776</v>
      </c>
      <c r="D5248">
        <f t="shared" si="250"/>
        <v>2.4053128613046672E-4</v>
      </c>
      <c r="E5248" s="2">
        <f t="shared" si="251"/>
        <v>0.15497464131715857</v>
      </c>
      <c r="K5248">
        <v>5243</v>
      </c>
      <c r="L5248" s="2">
        <v>-2.98876690332204E-4</v>
      </c>
      <c r="M5248" s="2">
        <v>-0.233754947890328</v>
      </c>
    </row>
    <row r="5249" spans="1:13" x14ac:dyDescent="0.55000000000000004">
      <c r="A5249">
        <v>5244</v>
      </c>
      <c r="C5249">
        <f t="shared" si="249"/>
        <v>0.26319370342787851</v>
      </c>
      <c r="D5249">
        <f t="shared" si="250"/>
        <v>3.1700938451472593E-4</v>
      </c>
      <c r="E5249" s="2">
        <f t="shared" si="251"/>
        <v>0.31260563096135391</v>
      </c>
      <c r="K5249">
        <v>5244</v>
      </c>
      <c r="L5249" s="2">
        <v>-3.24424447650481E-4</v>
      </c>
      <c r="M5249" s="2">
        <v>-0.295917762168521</v>
      </c>
    </row>
    <row r="5250" spans="1:13" x14ac:dyDescent="0.55000000000000004">
      <c r="A5250">
        <v>5245</v>
      </c>
      <c r="C5250">
        <f t="shared" si="249"/>
        <v>0.30041809604495961</v>
      </c>
      <c r="D5250">
        <f t="shared" si="250"/>
        <v>3.1392480941407037E-4</v>
      </c>
      <c r="E5250" s="2">
        <f t="shared" si="251"/>
        <v>0.34150493203150672</v>
      </c>
      <c r="K5250">
        <v>5245</v>
      </c>
      <c r="L5250" s="2">
        <v>-2.6871808947153498E-4</v>
      </c>
      <c r="M5250" s="2">
        <v>-0.28396613717108699</v>
      </c>
    </row>
    <row r="5251" spans="1:13" x14ac:dyDescent="0.55000000000000004">
      <c r="A5251">
        <v>5246</v>
      </c>
      <c r="C5251">
        <f t="shared" si="249"/>
        <v>0.26224387886684097</v>
      </c>
      <c r="D5251">
        <f t="shared" si="250"/>
        <v>2.3205172416099342E-4</v>
      </c>
      <c r="E5251" s="2">
        <f t="shared" si="251"/>
        <v>0.21449616827340381</v>
      </c>
      <c r="K5251">
        <v>5246</v>
      </c>
      <c r="L5251" s="2">
        <v>-1.45709618778441E-4</v>
      </c>
      <c r="M5251" s="2">
        <v>-0.20089343152113001</v>
      </c>
    </row>
    <row r="5252" spans="1:13" x14ac:dyDescent="0.55000000000000004">
      <c r="A5252">
        <v>5247</v>
      </c>
      <c r="C5252">
        <f t="shared" si="249"/>
        <v>0.15825197575552277</v>
      </c>
      <c r="D5252">
        <f t="shared" si="250"/>
        <v>9.1938547405758227E-5</v>
      </c>
      <c r="E5252" s="2">
        <f t="shared" si="251"/>
        <v>5.0966537054830542E-2</v>
      </c>
      <c r="K5252">
        <v>5247</v>
      </c>
      <c r="L5252" s="2">
        <v>1.37927298545647E-5</v>
      </c>
      <c r="M5252" s="2">
        <v>-6.7505719694334596E-2</v>
      </c>
    </row>
    <row r="5253" spans="1:13" x14ac:dyDescent="0.55000000000000004">
      <c r="A5253">
        <v>5248</v>
      </c>
      <c r="C5253">
        <f t="shared" si="249"/>
        <v>1.4542162418732523E-2</v>
      </c>
      <c r="D5253">
        <f t="shared" si="250"/>
        <v>-7.1249266835191362E-5</v>
      </c>
      <c r="E5253" s="2">
        <f t="shared" si="251"/>
        <v>4.6576606507911719E-3</v>
      </c>
      <c r="K5253">
        <v>5248</v>
      </c>
      <c r="L5253" s="2">
        <v>1.6984060373160999E-4</v>
      </c>
      <c r="M5253" s="2">
        <v>8.2789218404988596E-2</v>
      </c>
    </row>
    <row r="5254" spans="1:13" x14ac:dyDescent="0.55000000000000004">
      <c r="A5254">
        <v>5249</v>
      </c>
      <c r="C5254">
        <f t="shared" ref="C5254:C5317" si="252">$D$1*COS($B$2*(A5254-$L$2)+$B$1)</f>
        <v>-0.13281742716255479</v>
      </c>
      <c r="D5254">
        <f t="shared" ref="D5254:D5317" si="253">$D$2*COS($B$2*(A5254-$L$3)+$B$3)</f>
        <v>-2.165550169181672E-4</v>
      </c>
      <c r="E5254" s="2">
        <f t="shared" ref="E5254:E5317" si="254">(M5254-C5254)^2</f>
        <v>0.11913991985360591</v>
      </c>
      <c r="K5254">
        <v>5249</v>
      </c>
      <c r="L5254" s="2">
        <v>2.8335084478946102E-4</v>
      </c>
      <c r="M5254" s="2">
        <v>0.212349083167758</v>
      </c>
    </row>
    <row r="5255" spans="1:13" x14ac:dyDescent="0.55000000000000004">
      <c r="A5255">
        <v>5250</v>
      </c>
      <c r="C5255">
        <f t="shared" si="252"/>
        <v>-0.24684264209527532</v>
      </c>
      <c r="D5255">
        <f t="shared" si="253"/>
        <v>-3.0751002237226288E-4</v>
      </c>
      <c r="E5255" s="2">
        <f t="shared" si="254"/>
        <v>0.28683248795998084</v>
      </c>
      <c r="K5255">
        <v>5250</v>
      </c>
      <c r="L5255" s="2">
        <v>3.2589410898876497E-4</v>
      </c>
      <c r="M5255" s="2">
        <v>0.28872480273308698</v>
      </c>
    </row>
    <row r="5256" spans="1:13" x14ac:dyDescent="0.55000000000000004">
      <c r="A5256">
        <v>5251</v>
      </c>
      <c r="C5256">
        <f t="shared" si="252"/>
        <v>-0.29891555689192739</v>
      </c>
      <c r="D5256">
        <f t="shared" si="253"/>
        <v>-3.2128649400829613E-4</v>
      </c>
      <c r="E5256" s="2">
        <f t="shared" si="254"/>
        <v>0.35011263100626222</v>
      </c>
      <c r="K5256">
        <v>5251</v>
      </c>
      <c r="L5256" s="2">
        <v>2.8681517189155502E-4</v>
      </c>
      <c r="M5256" s="2">
        <v>0.29278760433527301</v>
      </c>
    </row>
    <row r="5257" spans="1:13" x14ac:dyDescent="0.55000000000000004">
      <c r="A5257">
        <v>5252</v>
      </c>
      <c r="C5257">
        <f t="shared" si="252"/>
        <v>-0.27596696754997041</v>
      </c>
      <c r="D5257">
        <f t="shared" si="253"/>
        <v>-2.5442682783099167E-4</v>
      </c>
      <c r="E5257" s="2">
        <f t="shared" si="254"/>
        <v>0.24948716492913567</v>
      </c>
      <c r="K5257">
        <v>5252</v>
      </c>
      <c r="L5257" s="2">
        <v>1.7590159572195401E-4</v>
      </c>
      <c r="M5257" s="2">
        <v>0.22351993410925799</v>
      </c>
    </row>
    <row r="5258" spans="1:13" x14ac:dyDescent="0.55000000000000004">
      <c r="A5258">
        <v>5253</v>
      </c>
      <c r="C5258">
        <f t="shared" si="252"/>
        <v>-0.18375648627510663</v>
      </c>
      <c r="D5258">
        <f t="shared" si="253"/>
        <v>-1.2371139076012351E-4</v>
      </c>
      <c r="E5258" s="2">
        <f t="shared" si="254"/>
        <v>7.9539113686665025E-2</v>
      </c>
      <c r="K5258">
        <v>5253</v>
      </c>
      <c r="L5258" s="2">
        <v>2.0932373689511801E-5</v>
      </c>
      <c r="M5258" s="2">
        <v>9.8270309768576106E-2</v>
      </c>
    </row>
    <row r="5259" spans="1:13" x14ac:dyDescent="0.55000000000000004">
      <c r="A5259">
        <v>5254</v>
      </c>
      <c r="C5259">
        <f t="shared" si="252"/>
        <v>-4.5427000226759474E-2</v>
      </c>
      <c r="D5259">
        <f t="shared" si="253"/>
        <v>3.8052997759964013E-5</v>
      </c>
      <c r="E5259" s="2">
        <f t="shared" si="254"/>
        <v>3.800381030329243E-5</v>
      </c>
      <c r="K5259">
        <v>5254</v>
      </c>
      <c r="L5259" s="2">
        <v>-1.3927949118848701E-4</v>
      </c>
      <c r="M5259" s="2">
        <v>-5.1591723278388998E-2</v>
      </c>
    </row>
    <row r="5260" spans="1:13" x14ac:dyDescent="0.55000000000000004">
      <c r="A5260">
        <v>5255</v>
      </c>
      <c r="C5260">
        <f t="shared" si="252"/>
        <v>0.10430370535504303</v>
      </c>
      <c r="D5260">
        <f t="shared" si="253"/>
        <v>1.9026688593804561E-4</v>
      </c>
      <c r="E5260" s="2">
        <f t="shared" si="254"/>
        <v>8.5752919694429344E-2</v>
      </c>
      <c r="K5260">
        <v>5255</v>
      </c>
      <c r="L5260" s="2">
        <v>-2.6460794347109501E-4</v>
      </c>
      <c r="M5260" s="2">
        <v>-0.18853228917846601</v>
      </c>
    </row>
    <row r="5261" spans="1:13" x14ac:dyDescent="0.55000000000000004">
      <c r="A5261">
        <v>5256</v>
      </c>
      <c r="C5261">
        <f t="shared" si="252"/>
        <v>0.22785637944039622</v>
      </c>
      <c r="D5261">
        <f t="shared" si="253"/>
        <v>2.9472779625342203E-4</v>
      </c>
      <c r="E5261" s="2">
        <f t="shared" si="254"/>
        <v>0.25614748709598939</v>
      </c>
      <c r="K5261">
        <v>5256</v>
      </c>
      <c r="L5261" s="2">
        <v>-3.2366369480285899E-4</v>
      </c>
      <c r="M5261" s="2">
        <v>-0.27825377368438498</v>
      </c>
    </row>
    <row r="5262" spans="1:13" x14ac:dyDescent="0.55000000000000004">
      <c r="A5262">
        <v>5257</v>
      </c>
      <c r="C5262">
        <f t="shared" si="252"/>
        <v>0.29422190511716906</v>
      </c>
      <c r="D5262">
        <f t="shared" si="253"/>
        <v>3.252182420783727E-4</v>
      </c>
      <c r="E5262" s="2">
        <f t="shared" si="254"/>
        <v>0.35106428378560633</v>
      </c>
      <c r="K5262">
        <v>5257</v>
      </c>
      <c r="L5262" s="2">
        <v>-3.0165586590745502E-4</v>
      </c>
      <c r="M5262" s="2">
        <v>-0.29828487440995699</v>
      </c>
    </row>
    <row r="5263" spans="1:13" x14ac:dyDescent="0.55000000000000004">
      <c r="A5263">
        <v>5258</v>
      </c>
      <c r="C5263">
        <f t="shared" si="252"/>
        <v>0.28674393431664635</v>
      </c>
      <c r="D5263">
        <f t="shared" si="253"/>
        <v>2.7408576419929681E-4</v>
      </c>
      <c r="E5263" s="2">
        <f t="shared" si="254"/>
        <v>0.28127389330043673</v>
      </c>
      <c r="K5263">
        <v>5258</v>
      </c>
      <c r="L5263" s="2">
        <v>-2.0409645405839499E-4</v>
      </c>
      <c r="M5263" s="2">
        <v>-0.243608677914534</v>
      </c>
    </row>
    <row r="5264" spans="1:13" x14ac:dyDescent="0.55000000000000004">
      <c r="A5264">
        <v>5259</v>
      </c>
      <c r="C5264">
        <f t="shared" si="252"/>
        <v>0.20729928008521673</v>
      </c>
      <c r="D5264">
        <f t="shared" si="253"/>
        <v>1.5416353677571279E-4</v>
      </c>
      <c r="E5264" s="2">
        <f t="shared" si="254"/>
        <v>0.11237141383442352</v>
      </c>
      <c r="K5264">
        <v>5259</v>
      </c>
      <c r="L5264" s="2">
        <v>-5.541981916793E-5</v>
      </c>
      <c r="M5264" s="2">
        <v>-0.12791917679689399</v>
      </c>
    </row>
    <row r="5265" spans="1:13" x14ac:dyDescent="0.55000000000000004">
      <c r="A5265">
        <v>5260</v>
      </c>
      <c r="C5265">
        <f t="shared" si="252"/>
        <v>7.5826876076639904E-2</v>
      </c>
      <c r="D5265">
        <f t="shared" si="253"/>
        <v>-4.4504888666791536E-6</v>
      </c>
      <c r="E5265" s="2">
        <f t="shared" si="254"/>
        <v>3.138061180478771E-3</v>
      </c>
      <c r="K5265">
        <v>5260</v>
      </c>
      <c r="L5265" s="2">
        <v>1.07137053232742E-4</v>
      </c>
      <c r="M5265" s="2">
        <v>1.9808475702488101E-2</v>
      </c>
    </row>
    <row r="5266" spans="1:13" x14ac:dyDescent="0.55000000000000004">
      <c r="A5266">
        <v>5261</v>
      </c>
      <c r="C5266">
        <f t="shared" si="252"/>
        <v>-7.4676475525024363E-2</v>
      </c>
      <c r="D5266">
        <f t="shared" si="253"/>
        <v>-1.6194753561448602E-4</v>
      </c>
      <c r="E5266" s="2">
        <f t="shared" si="254"/>
        <v>5.6288249627608394E-2</v>
      </c>
      <c r="K5266">
        <v>5261</v>
      </c>
      <c r="L5266" s="2">
        <v>2.4286078602124699E-4</v>
      </c>
      <c r="M5266" s="2">
        <v>0.16257497257931999</v>
      </c>
    </row>
    <row r="5267" spans="1:13" x14ac:dyDescent="0.55000000000000004">
      <c r="A5267">
        <v>5262</v>
      </c>
      <c r="C5267">
        <f t="shared" si="252"/>
        <v>-0.20643760582511911</v>
      </c>
      <c r="D5267">
        <f t="shared" si="253"/>
        <v>-2.7879916450625891E-4</v>
      </c>
      <c r="E5267" s="2">
        <f t="shared" si="254"/>
        <v>0.22189862103631325</v>
      </c>
      <c r="K5267">
        <v>5262</v>
      </c>
      <c r="L5267" s="2">
        <v>3.17758528351793E-4</v>
      </c>
      <c r="M5267" s="2">
        <v>0.264623559031753</v>
      </c>
    </row>
    <row r="5268" spans="1:13" x14ac:dyDescent="0.55000000000000004">
      <c r="A5268">
        <v>5263</v>
      </c>
      <c r="C5268">
        <f t="shared" si="252"/>
        <v>-0.28638724842192353</v>
      </c>
      <c r="D5268">
        <f t="shared" si="253"/>
        <v>-3.2567807972698167E-4</v>
      </c>
      <c r="E5268" s="2">
        <f t="shared" si="254"/>
        <v>0.34431403318268378</v>
      </c>
      <c r="K5268">
        <v>5263</v>
      </c>
      <c r="L5268" s="2">
        <v>3.13071676025834E-4</v>
      </c>
      <c r="M5268" s="2">
        <v>0.30039553351930198</v>
      </c>
    </row>
    <row r="5269" spans="1:13" x14ac:dyDescent="0.55000000000000004">
      <c r="A5269">
        <v>5264</v>
      </c>
      <c r="C5269">
        <f t="shared" si="252"/>
        <v>-0.29445972823064243</v>
      </c>
      <c r="D5269">
        <f t="shared" si="253"/>
        <v>-2.908186616867014E-4</v>
      </c>
      <c r="E5269" s="2">
        <f t="shared" si="254"/>
        <v>0.30845950872194683</v>
      </c>
      <c r="K5269">
        <v>5264</v>
      </c>
      <c r="L5269" s="2">
        <v>2.2997408028352701E-4</v>
      </c>
      <c r="M5269" s="2">
        <v>0.26093158311834402</v>
      </c>
    </row>
    <row r="5270" spans="1:13" x14ac:dyDescent="0.55000000000000004">
      <c r="A5270">
        <v>5265</v>
      </c>
      <c r="C5270">
        <f t="shared" si="252"/>
        <v>-0.2286290229720728</v>
      </c>
      <c r="D5270">
        <f t="shared" si="253"/>
        <v>-1.8296988953406859E-4</v>
      </c>
      <c r="E5270" s="2">
        <f t="shared" si="254"/>
        <v>0.14802850110335211</v>
      </c>
      <c r="K5270">
        <v>5265</v>
      </c>
      <c r="L5270" s="2">
        <v>8.9278049478591303E-5</v>
      </c>
      <c r="M5270" s="2">
        <v>0.156115699023372</v>
      </c>
    </row>
    <row r="5271" spans="1:13" x14ac:dyDescent="0.55000000000000004">
      <c r="A5271">
        <v>5266</v>
      </c>
      <c r="C5271">
        <f t="shared" si="252"/>
        <v>-0.10541725206494722</v>
      </c>
      <c r="D5271">
        <f t="shared" si="253"/>
        <v>-2.9199531807648499E-5</v>
      </c>
      <c r="E5271" s="2">
        <f t="shared" si="254"/>
        <v>1.3833740270526883E-2</v>
      </c>
      <c r="K5271">
        <v>5266</v>
      </c>
      <c r="L5271" s="2">
        <v>-7.3778222659067803E-5</v>
      </c>
      <c r="M5271" s="2">
        <v>1.21996696365107E-2</v>
      </c>
    </row>
    <row r="5272" spans="1:13" x14ac:dyDescent="0.55000000000000004">
      <c r="A5272">
        <v>5267</v>
      </c>
      <c r="C5272">
        <f t="shared" si="252"/>
        <v>4.4252027088949368E-2</v>
      </c>
      <c r="D5272">
        <f t="shared" si="253"/>
        <v>1.3189929292302708E-4</v>
      </c>
      <c r="E5272" s="2">
        <f t="shared" si="254"/>
        <v>3.2049545951371376E-2</v>
      </c>
      <c r="K5272">
        <v>5267</v>
      </c>
      <c r="L5272" s="2">
        <v>-2.1835628124489801E-4</v>
      </c>
      <c r="M5272" s="2">
        <v>-0.13477184269206999</v>
      </c>
    </row>
    <row r="5273" spans="1:13" x14ac:dyDescent="0.55000000000000004">
      <c r="A5273">
        <v>5268</v>
      </c>
      <c r="C5273">
        <f t="shared" si="252"/>
        <v>0.18281498020428835</v>
      </c>
      <c r="D5273">
        <f t="shared" si="253"/>
        <v>2.5989417534888487E-4</v>
      </c>
      <c r="E5273" s="2">
        <f t="shared" si="254"/>
        <v>0.18559199263764711</v>
      </c>
      <c r="K5273">
        <v>5268</v>
      </c>
      <c r="L5273" s="2">
        <v>-3.08245654608917E-4</v>
      </c>
      <c r="M5273" s="2">
        <v>-0.24798891095460901</v>
      </c>
    </row>
    <row r="5274" spans="1:13" x14ac:dyDescent="0.55000000000000004">
      <c r="A5274">
        <v>5269</v>
      </c>
      <c r="C5274">
        <f t="shared" si="252"/>
        <v>0.2754952267223853</v>
      </c>
      <c r="D5274">
        <f t="shared" si="253"/>
        <v>3.226610978967297E-4</v>
      </c>
      <c r="E5274" s="2">
        <f t="shared" si="254"/>
        <v>0.33015463890434504</v>
      </c>
      <c r="K5274">
        <v>5269</v>
      </c>
      <c r="L5274" s="2">
        <v>-3.2093299155891902E-4</v>
      </c>
      <c r="M5274" s="2">
        <v>-0.29909561805704998</v>
      </c>
    </row>
    <row r="5275" spans="1:13" x14ac:dyDescent="0.55000000000000004">
      <c r="A5275">
        <v>5270</v>
      </c>
      <c r="C5275">
        <f t="shared" si="252"/>
        <v>0.29903197831200151</v>
      </c>
      <c r="D5275">
        <f t="shared" si="253"/>
        <v>3.0444688602965177E-4</v>
      </c>
      <c r="E5275" s="2">
        <f t="shared" si="254"/>
        <v>0.32984800008874565</v>
      </c>
      <c r="K5275">
        <v>5270</v>
      </c>
      <c r="L5275" s="2">
        <v>-2.5324066984925002E-4</v>
      </c>
      <c r="M5275" s="2">
        <v>-0.27529197216259399</v>
      </c>
    </row>
    <row r="5276" spans="1:13" x14ac:dyDescent="0.55000000000000004">
      <c r="A5276">
        <v>5271</v>
      </c>
      <c r="C5276">
        <f t="shared" si="252"/>
        <v>0.2475180064401647</v>
      </c>
      <c r="D5276">
        <f t="shared" si="253"/>
        <v>2.0982292300065163E-4</v>
      </c>
      <c r="E5276" s="2">
        <f t="shared" si="254"/>
        <v>0.18494966875890309</v>
      </c>
      <c r="K5276">
        <v>5271</v>
      </c>
      <c r="L5276" s="2">
        <v>-1.2212265138477401E-4</v>
      </c>
      <c r="M5276" s="2">
        <v>-0.18253974405260701</v>
      </c>
    </row>
    <row r="5277" spans="1:13" x14ac:dyDescent="0.55000000000000004">
      <c r="A5277">
        <v>5272</v>
      </c>
      <c r="C5277">
        <f t="shared" si="252"/>
        <v>0.13388223221746157</v>
      </c>
      <c r="D5277">
        <f t="shared" si="253"/>
        <v>6.2537829014787036E-5</v>
      </c>
      <c r="E5277" s="2">
        <f t="shared" si="254"/>
        <v>3.166674947359243E-2</v>
      </c>
      <c r="K5277">
        <v>5272</v>
      </c>
      <c r="L5277" s="2">
        <v>3.9581742712945601E-5</v>
      </c>
      <c r="M5277" s="2">
        <v>-4.4069304650283497E-2</v>
      </c>
    </row>
    <row r="5278" spans="1:13" x14ac:dyDescent="0.55000000000000004">
      <c r="A5278">
        <v>5273</v>
      </c>
      <c r="C5278">
        <f t="shared" si="252"/>
        <v>-1.3355160276096583E-2</v>
      </c>
      <c r="D5278">
        <f t="shared" si="253"/>
        <v>-1.0044294185868876E-4</v>
      </c>
      <c r="E5278" s="2">
        <f t="shared" si="254"/>
        <v>1.4111949280872857E-2</v>
      </c>
      <c r="K5278">
        <v>5273</v>
      </c>
      <c r="L5278" s="2">
        <v>1.9137264380090301E-4</v>
      </c>
      <c r="M5278" s="2">
        <v>0.105438565487821</v>
      </c>
    </row>
    <row r="5279" spans="1:13" x14ac:dyDescent="0.55000000000000004">
      <c r="A5279">
        <v>5274</v>
      </c>
      <c r="C5279">
        <f t="shared" si="252"/>
        <v>-0.15724068904675409</v>
      </c>
      <c r="D5279">
        <f t="shared" si="253"/>
        <v>-2.3821465149718982E-4</v>
      </c>
      <c r="E5279" s="2">
        <f t="shared" si="254"/>
        <v>0.14882573146279257</v>
      </c>
      <c r="K5279">
        <v>5274</v>
      </c>
      <c r="L5279" s="2">
        <v>2.9523307905923301E-4</v>
      </c>
      <c r="M5279" s="2">
        <v>0.22853869280612901</v>
      </c>
    </row>
    <row r="5280" spans="1:13" x14ac:dyDescent="0.55000000000000004">
      <c r="A5280">
        <v>5275</v>
      </c>
      <c r="C5280">
        <f t="shared" si="252"/>
        <v>-0.26166211923742466</v>
      </c>
      <c r="D5280">
        <f t="shared" si="253"/>
        <v>-3.1619950477634835E-4</v>
      </c>
      <c r="E5280" s="2">
        <f t="shared" si="254"/>
        <v>0.30920495451390112</v>
      </c>
      <c r="K5280">
        <v>5275</v>
      </c>
      <c r="L5280" s="2">
        <v>3.2515055817412098E-4</v>
      </c>
      <c r="M5280" s="2">
        <v>0.29439988676001899</v>
      </c>
    </row>
    <row r="5281" spans="1:13" x14ac:dyDescent="0.55000000000000004">
      <c r="A5281">
        <v>5276</v>
      </c>
      <c r="C5281">
        <f t="shared" si="252"/>
        <v>-0.30041187289934335</v>
      </c>
      <c r="D5281">
        <f t="shared" si="253"/>
        <v>-3.1482494731399055E-4</v>
      </c>
      <c r="E5281" s="2">
        <f t="shared" si="254"/>
        <v>0.3444970089736577</v>
      </c>
      <c r="K5281">
        <v>5276</v>
      </c>
      <c r="L5281" s="2">
        <v>2.7363206290667699E-4</v>
      </c>
      <c r="M5281" s="2">
        <v>0.28652680275055598</v>
      </c>
    </row>
    <row r="5282" spans="1:13" x14ac:dyDescent="0.55000000000000004">
      <c r="A5282">
        <v>5277</v>
      </c>
      <c r="C5282">
        <f t="shared" si="252"/>
        <v>-0.26376457864445857</v>
      </c>
      <c r="D5282">
        <f t="shared" si="253"/>
        <v>-2.3443596405975703E-4</v>
      </c>
      <c r="E5282" s="2">
        <f t="shared" si="254"/>
        <v>0.22151695940562863</v>
      </c>
      <c r="K5282">
        <v>5277</v>
      </c>
      <c r="L5282" s="2">
        <v>1.5358071999417599E-4</v>
      </c>
      <c r="M5282" s="2">
        <v>0.206891303508977</v>
      </c>
    </row>
    <row r="5283" spans="1:13" x14ac:dyDescent="0.55000000000000004">
      <c r="A5283">
        <v>5278</v>
      </c>
      <c r="C5283">
        <f t="shared" si="252"/>
        <v>-0.16091793486600015</v>
      </c>
      <c r="D5283">
        <f t="shared" si="253"/>
        <v>-9.520849534456513E-5</v>
      </c>
      <c r="E5283" s="2">
        <f t="shared" si="254"/>
        <v>5.5864408663418949E-2</v>
      </c>
      <c r="K5283">
        <v>5278</v>
      </c>
      <c r="L5283" s="2">
        <v>-4.9358669864842097E-6</v>
      </c>
      <c r="M5283" s="2">
        <v>7.5438593843106902E-2</v>
      </c>
    </row>
    <row r="5284" spans="1:13" x14ac:dyDescent="0.55000000000000004">
      <c r="A5284">
        <v>5279</v>
      </c>
      <c r="C5284">
        <f t="shared" si="252"/>
        <v>-1.7684281319298001E-2</v>
      </c>
      <c r="D5284">
        <f t="shared" si="253"/>
        <v>6.7914298863942641E-5</v>
      </c>
      <c r="E5284" s="2">
        <f t="shared" si="254"/>
        <v>3.2745745387696896E-3</v>
      </c>
      <c r="K5284">
        <v>5279</v>
      </c>
      <c r="L5284" s="2">
        <v>-1.62216235460484E-4</v>
      </c>
      <c r="M5284" s="2">
        <v>-7.4908179637830002E-2</v>
      </c>
    </row>
    <row r="5285" spans="1:13" x14ac:dyDescent="0.55000000000000004">
      <c r="A5285">
        <v>5280</v>
      </c>
      <c r="C5285">
        <f t="shared" si="252"/>
        <v>0.1299877540853196</v>
      </c>
      <c r="D5285">
        <f t="shared" si="253"/>
        <v>2.1399203557970569E-4</v>
      </c>
      <c r="E5285" s="2">
        <f t="shared" si="254"/>
        <v>0.11321979238392407</v>
      </c>
      <c r="K5285">
        <v>5280</v>
      </c>
      <c r="L5285" s="2">
        <v>-2.7886854144693897E-4</v>
      </c>
      <c r="M5285" s="2">
        <v>-0.20649373483186301</v>
      </c>
    </row>
    <row r="5286" spans="1:13" x14ac:dyDescent="0.55000000000000004">
      <c r="A5286">
        <v>5281</v>
      </c>
      <c r="C5286">
        <f t="shared" si="252"/>
        <v>0.2450356031389804</v>
      </c>
      <c r="D5286">
        <f t="shared" si="253"/>
        <v>3.0636228195918226E-4</v>
      </c>
      <c r="E5286" s="2">
        <f t="shared" si="254"/>
        <v>0.2823830439841486</v>
      </c>
      <c r="K5286">
        <v>5281</v>
      </c>
      <c r="L5286" s="2">
        <v>-3.2567649125317302E-4</v>
      </c>
      <c r="M5286" s="2">
        <v>-0.28636165314312401</v>
      </c>
    </row>
    <row r="5287" spans="1:13" x14ac:dyDescent="0.55000000000000004">
      <c r="A5287">
        <v>5282</v>
      </c>
      <c r="C5287">
        <f t="shared" si="252"/>
        <v>0.29858468074522104</v>
      </c>
      <c r="D5287">
        <f t="shared" si="253"/>
        <v>3.2184205317180672E-4</v>
      </c>
      <c r="E5287" s="2">
        <f t="shared" si="254"/>
        <v>0.35175954354365291</v>
      </c>
      <c r="K5287">
        <v>5282</v>
      </c>
      <c r="L5287" s="2">
        <v>-2.9091674347477502E-4</v>
      </c>
      <c r="M5287" s="2">
        <v>-0.29450851896596503</v>
      </c>
    </row>
    <row r="5288" spans="1:13" x14ac:dyDescent="0.55000000000000004">
      <c r="A5288">
        <v>5283</v>
      </c>
      <c r="C5288">
        <f t="shared" si="252"/>
        <v>0.27719529715137881</v>
      </c>
      <c r="D5288">
        <f t="shared" si="253"/>
        <v>2.5654625293133372E-4</v>
      </c>
      <c r="E5288" s="2">
        <f t="shared" si="254"/>
        <v>0.25612627467934207</v>
      </c>
      <c r="K5288">
        <v>5283</v>
      </c>
      <c r="L5288" s="2">
        <v>-1.8329509257666499E-4</v>
      </c>
      <c r="M5288" s="2">
        <v>-0.22889389921556799</v>
      </c>
    </row>
    <row r="5289" spans="1:13" x14ac:dyDescent="0.55000000000000004">
      <c r="A5289">
        <v>5284</v>
      </c>
      <c r="C5289">
        <f t="shared" si="252"/>
        <v>0.18623573678580999</v>
      </c>
      <c r="D5289">
        <f t="shared" si="253"/>
        <v>1.2686275077104775E-4</v>
      </c>
      <c r="E5289" s="2">
        <f t="shared" si="254"/>
        <v>8.5373312648472061E-2</v>
      </c>
      <c r="K5289">
        <v>5284</v>
      </c>
      <c r="L5289" s="2">
        <v>-2.9766048662527701E-5</v>
      </c>
      <c r="M5289" s="2">
        <v>-0.105951382451969</v>
      </c>
    </row>
    <row r="5290" spans="1:13" x14ac:dyDescent="0.55000000000000004">
      <c r="A5290">
        <v>5285</v>
      </c>
      <c r="C5290">
        <f t="shared" si="252"/>
        <v>4.8534932027022019E-2</v>
      </c>
      <c r="D5290">
        <f t="shared" si="253"/>
        <v>-3.4660627775798342E-5</v>
      </c>
      <c r="E5290" s="2">
        <f t="shared" si="254"/>
        <v>2.5076225070590951E-5</v>
      </c>
      <c r="K5290">
        <v>5285</v>
      </c>
      <c r="L5290" s="2">
        <v>1.3121808679429999E-4</v>
      </c>
      <c r="M5290" s="2">
        <v>4.3527315321383403E-2</v>
      </c>
    </row>
    <row r="5291" spans="1:13" x14ac:dyDescent="0.55000000000000004">
      <c r="A5291">
        <v>5286</v>
      </c>
      <c r="C5291">
        <f t="shared" si="252"/>
        <v>-0.10134711763706861</v>
      </c>
      <c r="D5291">
        <f t="shared" si="253"/>
        <v>-1.8748491934116881E-4</v>
      </c>
      <c r="E5291" s="2">
        <f t="shared" si="254"/>
        <v>8.03447214377222E-2</v>
      </c>
      <c r="K5291">
        <v>5286</v>
      </c>
      <c r="L5291" s="2">
        <v>2.5933783839558299E-4</v>
      </c>
      <c r="M5291" s="2">
        <v>0.18210432694863499</v>
      </c>
    </row>
    <row r="5292" spans="1:13" x14ac:dyDescent="0.55000000000000004">
      <c r="A5292">
        <v>5287</v>
      </c>
      <c r="C5292">
        <f t="shared" si="252"/>
        <v>-0.22579317700199714</v>
      </c>
      <c r="D5292">
        <f t="shared" si="253"/>
        <v>-2.9325444802044703E-4</v>
      </c>
      <c r="E5292" s="2">
        <f t="shared" si="254"/>
        <v>0.25086610604345427</v>
      </c>
      <c r="K5292">
        <v>5287</v>
      </c>
      <c r="L5292" s="2">
        <v>3.2250481955554202E-4</v>
      </c>
      <c r="M5292" s="2">
        <v>0.27507218019837298</v>
      </c>
    </row>
    <row r="5293" spans="1:13" x14ac:dyDescent="0.55000000000000004">
      <c r="A5293">
        <v>5288</v>
      </c>
      <c r="C5293">
        <f t="shared" si="252"/>
        <v>-0.29356990828150431</v>
      </c>
      <c r="D5293">
        <f t="shared" si="253"/>
        <v>-3.2542329156003477E-4</v>
      </c>
      <c r="E5293" s="2">
        <f t="shared" si="254"/>
        <v>0.35131274004571472</v>
      </c>
      <c r="K5293">
        <v>5288</v>
      </c>
      <c r="L5293" s="2">
        <v>3.04898467983164E-4</v>
      </c>
      <c r="M5293" s="2">
        <v>0.29914649949350802</v>
      </c>
    </row>
    <row r="5294" spans="1:13" x14ac:dyDescent="0.55000000000000004">
      <c r="A5294">
        <v>5289</v>
      </c>
      <c r="C5294">
        <f t="shared" si="252"/>
        <v>-0.28766678054648215</v>
      </c>
      <c r="D5294">
        <f t="shared" si="253"/>
        <v>-2.7591774829782131E-4</v>
      </c>
      <c r="E5294" s="2">
        <f t="shared" si="254"/>
        <v>0.28725794822608691</v>
      </c>
      <c r="K5294">
        <v>5289</v>
      </c>
      <c r="L5294" s="2">
        <v>2.10928403651626E-4</v>
      </c>
      <c r="M5294" s="2">
        <v>0.24829772222033999</v>
      </c>
    </row>
    <row r="5295" spans="1:13" x14ac:dyDescent="0.55000000000000004">
      <c r="A5295">
        <v>5290</v>
      </c>
      <c r="C5295">
        <f t="shared" si="252"/>
        <v>-0.20956535442891946</v>
      </c>
      <c r="D5295">
        <f t="shared" si="253"/>
        <v>-1.5716266609753097E-4</v>
      </c>
      <c r="E5295" s="2">
        <f t="shared" si="254"/>
        <v>0.11890538028740909</v>
      </c>
      <c r="K5295">
        <v>5290</v>
      </c>
      <c r="L5295" s="2">
        <v>6.4130012120719505E-5</v>
      </c>
      <c r="M5295" s="2">
        <v>0.135261240089846</v>
      </c>
    </row>
    <row r="5296" spans="1:13" x14ac:dyDescent="0.55000000000000004">
      <c r="A5296">
        <v>5291</v>
      </c>
      <c r="C5296">
        <f t="shared" si="252"/>
        <v>-7.8867441636882363E-2</v>
      </c>
      <c r="D5296">
        <f t="shared" si="253"/>
        <v>1.0369325670845469E-6</v>
      </c>
      <c r="E5296" s="2">
        <f t="shared" si="254"/>
        <v>4.5178808144203646E-3</v>
      </c>
      <c r="K5296">
        <v>5291</v>
      </c>
      <c r="L5296" s="2">
        <v>-9.8730138779534006E-5</v>
      </c>
      <c r="M5296" s="2">
        <v>-1.1652258720964001E-2</v>
      </c>
    </row>
    <row r="5297" spans="1:13" x14ac:dyDescent="0.55000000000000004">
      <c r="A5297">
        <v>5292</v>
      </c>
      <c r="C5297">
        <f t="shared" si="252"/>
        <v>7.1624536610121317E-2</v>
      </c>
      <c r="D5297">
        <f t="shared" si="253"/>
        <v>1.5897628301209604E-4</v>
      </c>
      <c r="E5297" s="2">
        <f t="shared" si="254"/>
        <v>5.165252273861682E-2</v>
      </c>
      <c r="K5297">
        <v>5292</v>
      </c>
      <c r="L5297" s="2">
        <v>-2.3686271394513699E-4</v>
      </c>
      <c r="M5297" s="2">
        <v>-0.15564737704974299</v>
      </c>
    </row>
    <row r="5298" spans="1:13" x14ac:dyDescent="0.55000000000000004">
      <c r="A5298">
        <v>5293</v>
      </c>
      <c r="C5298">
        <f t="shared" si="252"/>
        <v>0.20414026589553724</v>
      </c>
      <c r="D5298">
        <f t="shared" si="253"/>
        <v>2.7701593737760921E-4</v>
      </c>
      <c r="E5298" s="2">
        <f t="shared" si="254"/>
        <v>0.21603895645288226</v>
      </c>
      <c r="K5298">
        <v>5293</v>
      </c>
      <c r="L5298" s="2">
        <v>-3.1567155301358198E-4</v>
      </c>
      <c r="M5298" s="2">
        <v>-0.260659644230188</v>
      </c>
    </row>
    <row r="5299" spans="1:13" x14ac:dyDescent="0.55000000000000004">
      <c r="A5299">
        <v>5294</v>
      </c>
      <c r="C5299">
        <f t="shared" si="252"/>
        <v>0.28542109137656457</v>
      </c>
      <c r="D5299">
        <f t="shared" si="253"/>
        <v>3.2553043049400794E-4</v>
      </c>
      <c r="E5299" s="2">
        <f t="shared" si="254"/>
        <v>0.34317239288224194</v>
      </c>
      <c r="K5299">
        <v>5294</v>
      </c>
      <c r="L5299" s="2">
        <v>-3.1541849334563098E-4</v>
      </c>
      <c r="M5299" s="2">
        <v>-0.30038808649814402</v>
      </c>
    </row>
    <row r="5300" spans="1:13" x14ac:dyDescent="0.55000000000000004">
      <c r="A5300">
        <v>5295</v>
      </c>
      <c r="C5300">
        <f t="shared" si="252"/>
        <v>0.29506723912173949</v>
      </c>
      <c r="D5300">
        <f t="shared" si="253"/>
        <v>2.9234364719450125E-4</v>
      </c>
      <c r="E5300" s="2">
        <f t="shared" si="254"/>
        <v>0.31354367565948482</v>
      </c>
      <c r="K5300">
        <v>5295</v>
      </c>
      <c r="L5300" s="2">
        <v>-2.3616691530499101E-4</v>
      </c>
      <c r="M5300" s="2">
        <v>-0.26488246903023799</v>
      </c>
    </row>
    <row r="5301" spans="1:13" x14ac:dyDescent="0.55000000000000004">
      <c r="A5301">
        <v>5296</v>
      </c>
      <c r="C5301">
        <f t="shared" si="252"/>
        <v>0.23065772937195619</v>
      </c>
      <c r="D5301">
        <f t="shared" si="253"/>
        <v>1.8578477056444326E-4</v>
      </c>
      <c r="E5301" s="2">
        <f t="shared" si="254"/>
        <v>0.15499427537632646</v>
      </c>
      <c r="K5301">
        <v>5296</v>
      </c>
      <c r="L5301" s="2">
        <v>-9.7765868253037497E-5</v>
      </c>
      <c r="M5301" s="2">
        <v>-0.16303539398216901</v>
      </c>
    </row>
    <row r="5302" spans="1:13" x14ac:dyDescent="0.55000000000000004">
      <c r="A5302">
        <v>5297</v>
      </c>
      <c r="C5302">
        <f t="shared" si="252"/>
        <v>0.10835799142898421</v>
      </c>
      <c r="D5302">
        <f t="shared" si="253"/>
        <v>3.2597832554958344E-5</v>
      </c>
      <c r="E5302" s="2">
        <f t="shared" si="254"/>
        <v>1.6567058132339954E-2</v>
      </c>
      <c r="K5302">
        <v>5297</v>
      </c>
      <c r="L5302" s="2">
        <v>6.5121246998304502E-5</v>
      </c>
      <c r="M5302" s="2">
        <v>-2.0355093113108701E-2</v>
      </c>
    </row>
    <row r="5303" spans="1:13" x14ac:dyDescent="0.55000000000000004">
      <c r="A5303">
        <v>5298</v>
      </c>
      <c r="C5303">
        <f t="shared" si="252"/>
        <v>-4.1137318355261264E-2</v>
      </c>
      <c r="D5303">
        <f t="shared" si="253"/>
        <v>-1.2877047431585062E-4</v>
      </c>
      <c r="E5303" s="2">
        <f t="shared" si="254"/>
        <v>2.8412670969006949E-2</v>
      </c>
      <c r="K5303">
        <v>5298</v>
      </c>
      <c r="L5303" s="2">
        <v>2.1169834195603301E-4</v>
      </c>
      <c r="M5303" s="2">
        <v>0.12742326709995999</v>
      </c>
    </row>
    <row r="5304" spans="1:13" x14ac:dyDescent="0.55000000000000004">
      <c r="A5304">
        <v>5299</v>
      </c>
      <c r="C5304">
        <f t="shared" si="252"/>
        <v>-0.18030802834024579</v>
      </c>
      <c r="D5304">
        <f t="shared" si="253"/>
        <v>-2.5782010640197731E-4</v>
      </c>
      <c r="E5304" s="2">
        <f t="shared" si="254"/>
        <v>0.17943332377801305</v>
      </c>
      <c r="K5304">
        <v>5299</v>
      </c>
      <c r="L5304" s="2">
        <v>3.05254273889705E-4</v>
      </c>
      <c r="M5304" s="2">
        <v>0.243287679591283</v>
      </c>
    </row>
    <row r="5305" spans="1:13" x14ac:dyDescent="0.55000000000000004">
      <c r="A5305">
        <v>5300</v>
      </c>
      <c r="C5305">
        <f t="shared" si="252"/>
        <v>-0.27422522380351039</v>
      </c>
      <c r="D5305">
        <f t="shared" si="253"/>
        <v>-3.2216232619786014E-4</v>
      </c>
      <c r="E5305" s="2">
        <f t="shared" si="254"/>
        <v>0.32769259943220408</v>
      </c>
      <c r="K5305">
        <v>5300</v>
      </c>
      <c r="L5305" s="2">
        <v>3.2235737926766301E-4</v>
      </c>
      <c r="M5305" s="2">
        <v>0.29821918348177701</v>
      </c>
    </row>
    <row r="5306" spans="1:13" x14ac:dyDescent="0.55000000000000004">
      <c r="A5306">
        <v>5301</v>
      </c>
      <c r="C5306">
        <f t="shared" si="252"/>
        <v>-0.29931766830137158</v>
      </c>
      <c r="D5306">
        <f t="shared" si="253"/>
        <v>-3.0564859276194001E-4</v>
      </c>
      <c r="E5306" s="2">
        <f t="shared" si="254"/>
        <v>0.33382685239430132</v>
      </c>
      <c r="K5306">
        <v>5301</v>
      </c>
      <c r="L5306" s="2">
        <v>2.58724079248037E-4</v>
      </c>
      <c r="M5306" s="2">
        <v>0.27845984285175501</v>
      </c>
    </row>
    <row r="5307" spans="1:13" x14ac:dyDescent="0.55000000000000004">
      <c r="A5307">
        <v>5302</v>
      </c>
      <c r="C5307">
        <f t="shared" si="252"/>
        <v>-0.24928768717233596</v>
      </c>
      <c r="D5307">
        <f t="shared" si="253"/>
        <v>-2.12423505104286E-4</v>
      </c>
      <c r="E5307" s="2">
        <f t="shared" si="254"/>
        <v>0.19205972682929745</v>
      </c>
      <c r="K5307">
        <v>5302</v>
      </c>
      <c r="L5307" s="2">
        <v>1.3029172857307499E-4</v>
      </c>
      <c r="M5307" s="2">
        <v>0.18895850714005899</v>
      </c>
    </row>
    <row r="5308" spans="1:13" x14ac:dyDescent="0.55000000000000004">
      <c r="A5308">
        <v>5303</v>
      </c>
      <c r="C5308">
        <f t="shared" si="252"/>
        <v>-0.13669175113056914</v>
      </c>
      <c r="D5308">
        <f t="shared" si="253"/>
        <v>-6.588459519767677E-5</v>
      </c>
      <c r="E5308" s="2">
        <f t="shared" si="254"/>
        <v>3.5654160160140572E-2</v>
      </c>
      <c r="K5308">
        <v>5303</v>
      </c>
      <c r="L5308" s="2">
        <v>-3.0772993794216302E-5</v>
      </c>
      <c r="M5308" s="2">
        <v>5.2131341101659102E-2</v>
      </c>
    </row>
    <row r="5309" spans="1:13" x14ac:dyDescent="0.55000000000000004">
      <c r="A5309">
        <v>5304</v>
      </c>
      <c r="C5309">
        <f t="shared" si="252"/>
        <v>1.0210933209281833E-2</v>
      </c>
      <c r="D5309">
        <f t="shared" si="253"/>
        <v>9.7189959364207644E-5</v>
      </c>
      <c r="E5309" s="2">
        <f t="shared" si="254"/>
        <v>1.1656090540970606E-2</v>
      </c>
      <c r="K5309">
        <v>5304</v>
      </c>
      <c r="L5309" s="2">
        <v>-1.84130428963953E-4</v>
      </c>
      <c r="M5309" s="2">
        <v>-9.7752442715013002E-2</v>
      </c>
    </row>
    <row r="5310" spans="1:13" x14ac:dyDescent="0.55000000000000004">
      <c r="A5310">
        <v>5305</v>
      </c>
      <c r="C5310">
        <f t="shared" si="252"/>
        <v>0.15455088854494436</v>
      </c>
      <c r="D5310">
        <f t="shared" si="253"/>
        <v>2.3587188272979667E-4</v>
      </c>
      <c r="E5310" s="2">
        <f t="shared" si="254"/>
        <v>0.14266062087002396</v>
      </c>
      <c r="K5310">
        <v>5305</v>
      </c>
      <c r="L5310" s="2">
        <v>-2.9137125593741402E-4</v>
      </c>
      <c r="M5310" s="2">
        <v>-0.22315352084158099</v>
      </c>
    </row>
    <row r="5311" spans="1:13" x14ac:dyDescent="0.55000000000000004">
      <c r="A5311">
        <v>5306</v>
      </c>
      <c r="C5311">
        <f t="shared" si="252"/>
        <v>0.26010182853007818</v>
      </c>
      <c r="D5311">
        <f t="shared" si="253"/>
        <v>3.1535493531501137E-4</v>
      </c>
      <c r="E5311" s="2">
        <f t="shared" si="254"/>
        <v>0.30555052035055374</v>
      </c>
      <c r="K5311">
        <v>5306</v>
      </c>
      <c r="L5311" s="2">
        <v>-3.25636344325305E-4</v>
      </c>
      <c r="M5311" s="2">
        <v>-0.29266441532943399</v>
      </c>
    </row>
    <row r="5312" spans="1:13" x14ac:dyDescent="0.55000000000000004">
      <c r="A5312">
        <v>5307</v>
      </c>
      <c r="C5312">
        <f t="shared" si="252"/>
        <v>0.30037269206566258</v>
      </c>
      <c r="D5312">
        <f t="shared" si="253"/>
        <v>3.1569054629136954E-4</v>
      </c>
      <c r="E5312" s="2">
        <f t="shared" si="254"/>
        <v>0.34721365746381017</v>
      </c>
      <c r="K5312">
        <v>5307</v>
      </c>
      <c r="L5312" s="2">
        <v>-2.7834379017570201E-4</v>
      </c>
      <c r="M5312" s="2">
        <v>-0.28887569143980801</v>
      </c>
    </row>
    <row r="5313" spans="1:13" x14ac:dyDescent="0.55000000000000004">
      <c r="A5313">
        <v>5308</v>
      </c>
      <c r="C5313">
        <f t="shared" si="252"/>
        <v>0.26525634124785075</v>
      </c>
      <c r="D5313">
        <f t="shared" si="253"/>
        <v>2.3679448437793273E-4</v>
      </c>
      <c r="E5313" s="2">
        <f t="shared" si="254"/>
        <v>0.22847692548482956</v>
      </c>
      <c r="K5313">
        <v>5308</v>
      </c>
      <c r="L5313" s="2">
        <v>-1.6133830705708E-4</v>
      </c>
      <c r="M5313" s="2">
        <v>-0.21273625857439499</v>
      </c>
    </row>
    <row r="5314" spans="1:13" x14ac:dyDescent="0.55000000000000004">
      <c r="A5314">
        <v>5309</v>
      </c>
      <c r="C5314">
        <f t="shared" si="252"/>
        <v>0.16356623993687472</v>
      </c>
      <c r="D5314">
        <f t="shared" si="253"/>
        <v>9.8467998117339231E-5</v>
      </c>
      <c r="E5314" s="2">
        <f t="shared" si="254"/>
        <v>6.095069721899591E-2</v>
      </c>
      <c r="K5314">
        <v>5309</v>
      </c>
      <c r="L5314" s="2">
        <v>-3.9246440658179303E-6</v>
      </c>
      <c r="M5314" s="2">
        <v>-8.3315710029087595E-2</v>
      </c>
    </row>
    <row r="5315" spans="1:13" x14ac:dyDescent="0.55000000000000004">
      <c r="A5315">
        <v>5310</v>
      </c>
      <c r="C5315">
        <f t="shared" si="252"/>
        <v>2.0824460106705696E-2</v>
      </c>
      <c r="D5315">
        <f t="shared" si="253"/>
        <v>-6.4571880127664287E-5</v>
      </c>
      <c r="E5315" s="2">
        <f t="shared" si="254"/>
        <v>2.129574666890446E-3</v>
      </c>
      <c r="K5315">
        <v>5310</v>
      </c>
      <c r="L5315" s="2">
        <v>1.5447197037845201E-4</v>
      </c>
      <c r="M5315" s="2">
        <v>6.6971774946146201E-2</v>
      </c>
    </row>
    <row r="5316" spans="1:13" x14ac:dyDescent="0.55000000000000004">
      <c r="A5316">
        <v>5311</v>
      </c>
      <c r="C5316">
        <f t="shared" si="252"/>
        <v>-0.12714382026728868</v>
      </c>
      <c r="D5316">
        <f t="shared" si="253"/>
        <v>-2.1140557753012462E-4</v>
      </c>
      <c r="E5316" s="2">
        <f t="shared" si="254"/>
        <v>0.10734114410932612</v>
      </c>
      <c r="K5316">
        <v>5311</v>
      </c>
      <c r="L5316" s="2">
        <v>2.7418012156690499E-4</v>
      </c>
      <c r="M5316" s="2">
        <v>0.200485763423388</v>
      </c>
    </row>
    <row r="5317" spans="1:13" x14ac:dyDescent="0.55000000000000004">
      <c r="A5317">
        <v>5312</v>
      </c>
      <c r="C5317">
        <f t="shared" si="252"/>
        <v>-0.24320168173328352</v>
      </c>
      <c r="D5317">
        <f t="shared" si="253"/>
        <v>-3.0518093104853336E-4</v>
      </c>
      <c r="E5317" s="2">
        <f t="shared" si="254"/>
        <v>0.27771691123759656</v>
      </c>
      <c r="K5317">
        <v>5312</v>
      </c>
      <c r="L5317" s="2">
        <v>3.2521816041893698E-4</v>
      </c>
      <c r="M5317" s="2">
        <v>0.28378684872786097</v>
      </c>
    </row>
    <row r="5318" spans="1:13" x14ac:dyDescent="0.55000000000000004">
      <c r="A5318">
        <v>5313</v>
      </c>
      <c r="C5318">
        <f t="shared" ref="C5318:C5381" si="255">$D$1*COS($B$2*(A5318-$L$2)+$B$1)</f>
        <v>-0.29822104736866922</v>
      </c>
      <c r="D5318">
        <f t="shared" ref="D5318:D5381" si="256">$D$2*COS($B$2*(A5318-$L$3)+$B$3)</f>
        <v>-3.2236230357773687E-4</v>
      </c>
      <c r="E5318" s="2">
        <f t="shared" ref="E5318:E5381" si="257">(M5318-C5318)^2</f>
        <v>0.35311262612376343</v>
      </c>
      <c r="K5318">
        <v>5313</v>
      </c>
      <c r="L5318" s="2">
        <v>2.9480329348704901E-4</v>
      </c>
      <c r="M5318" s="2">
        <v>0.29601175728264201</v>
      </c>
    </row>
    <row r="5319" spans="1:13" x14ac:dyDescent="0.55000000000000004">
      <c r="A5319">
        <v>5314</v>
      </c>
      <c r="C5319">
        <f t="shared" si="255"/>
        <v>-0.27839321611672174</v>
      </c>
      <c r="D5319">
        <f t="shared" si="256"/>
        <v>-2.5863753276798629E-4</v>
      </c>
      <c r="E5319" s="2">
        <f t="shared" si="257"/>
        <v>0.26264794861015223</v>
      </c>
      <c r="K5319">
        <v>5314</v>
      </c>
      <c r="L5319" s="2">
        <v>1.9055311287446999E-4</v>
      </c>
      <c r="M5319" s="2">
        <v>0.23409868490235999</v>
      </c>
    </row>
    <row r="5320" spans="1:13" x14ac:dyDescent="0.55000000000000004">
      <c r="A5320">
        <v>5315</v>
      </c>
      <c r="C5320">
        <f t="shared" si="255"/>
        <v>-0.18869455568287496</v>
      </c>
      <c r="D5320">
        <f t="shared" si="256"/>
        <v>-1.3000019288010421E-4</v>
      </c>
      <c r="E5320" s="2">
        <f t="shared" si="257"/>
        <v>9.1354276850175484E-2</v>
      </c>
      <c r="K5320">
        <v>5315</v>
      </c>
      <c r="L5320" s="2">
        <v>3.8577723036788299E-5</v>
      </c>
      <c r="M5320" s="2">
        <v>0.113554144645473</v>
      </c>
    </row>
    <row r="5321" spans="1:13" x14ac:dyDescent="0.55000000000000004">
      <c r="A5321">
        <v>5316</v>
      </c>
      <c r="C5321">
        <f t="shared" si="255"/>
        <v>-5.163753913827869E-2</v>
      </c>
      <c r="D5321">
        <f t="shared" si="256"/>
        <v>3.1264455234036527E-5</v>
      </c>
      <c r="E5321" s="2">
        <f t="shared" si="257"/>
        <v>2.6266048168544409E-4</v>
      </c>
      <c r="K5321">
        <v>5316</v>
      </c>
      <c r="L5321" s="2">
        <v>-1.2305969685427601E-4</v>
      </c>
      <c r="M5321" s="2">
        <v>-3.5430735576643099E-2</v>
      </c>
    </row>
    <row r="5322" spans="1:13" x14ac:dyDescent="0.55000000000000004">
      <c r="A5322">
        <v>5317</v>
      </c>
      <c r="C5322">
        <f t="shared" si="255"/>
        <v>9.837941129499625E-2</v>
      </c>
      <c r="D5322">
        <f t="shared" si="256"/>
        <v>1.8468238408490839E-4</v>
      </c>
      <c r="E5322" s="2">
        <f t="shared" si="257"/>
        <v>7.5032812618257907E-2</v>
      </c>
      <c r="K5322">
        <v>5317</v>
      </c>
      <c r="L5322" s="2">
        <v>-2.5387605226125098E-4</v>
      </c>
      <c r="M5322" s="2">
        <v>-0.17554176827726301</v>
      </c>
    </row>
    <row r="5323" spans="1:13" x14ac:dyDescent="0.55000000000000004">
      <c r="A5323">
        <v>5318</v>
      </c>
      <c r="C5323">
        <f t="shared" si="255"/>
        <v>0.22370520316883616</v>
      </c>
      <c r="D5323">
        <f t="shared" si="256"/>
        <v>2.9174892732861368E-4</v>
      </c>
      <c r="E5323" s="2">
        <f t="shared" si="257"/>
        <v>0.24541370854661271</v>
      </c>
      <c r="K5323">
        <v>5318</v>
      </c>
      <c r="L5323" s="2">
        <v>-3.2110757544670803E-4</v>
      </c>
      <c r="M5323" s="2">
        <v>-0.27168727613077198</v>
      </c>
    </row>
    <row r="5324" spans="1:13" x14ac:dyDescent="0.55000000000000004">
      <c r="A5324">
        <v>5319</v>
      </c>
      <c r="C5324">
        <f t="shared" si="255"/>
        <v>0.29288570437884592</v>
      </c>
      <c r="D5324">
        <f t="shared" si="256"/>
        <v>3.2559263939229034E-4</v>
      </c>
      <c r="E5324" s="2">
        <f t="shared" si="257"/>
        <v>0.35126095852114908</v>
      </c>
      <c r="K5324">
        <v>5319</v>
      </c>
      <c r="L5324" s="2">
        <v>-3.0791571435475799E-4</v>
      </c>
      <c r="M5324" s="2">
        <v>-0.29978702025183002</v>
      </c>
    </row>
    <row r="5325" spans="1:13" x14ac:dyDescent="0.55000000000000004">
      <c r="A5325">
        <v>5320</v>
      </c>
      <c r="C5325">
        <f t="shared" si="255"/>
        <v>0.28855806733118594</v>
      </c>
      <c r="D5325">
        <f t="shared" si="256"/>
        <v>2.777194619180451E-4</v>
      </c>
      <c r="E5325" s="2">
        <f t="shared" si="257"/>
        <v>0.2930720709297851</v>
      </c>
      <c r="K5325">
        <v>5320</v>
      </c>
      <c r="L5325" s="2">
        <v>-2.17604452432244E-4</v>
      </c>
      <c r="M5325" s="2">
        <v>-0.25280324540715998</v>
      </c>
    </row>
    <row r="5326" spans="1:13" x14ac:dyDescent="0.55000000000000004">
      <c r="A5326">
        <v>5321</v>
      </c>
      <c r="C5326">
        <f t="shared" si="255"/>
        <v>0.21180843770534596</v>
      </c>
      <c r="D5326">
        <f t="shared" si="256"/>
        <v>1.6014455336405136E-4</v>
      </c>
      <c r="E5326" s="2">
        <f t="shared" si="257"/>
        <v>0.12553682836089292</v>
      </c>
      <c r="K5326">
        <v>5321</v>
      </c>
      <c r="L5326" s="2">
        <v>-7.2792805478056802E-5</v>
      </c>
      <c r="M5326" s="2">
        <v>-0.14250332947278899</v>
      </c>
    </row>
    <row r="5327" spans="1:13" x14ac:dyDescent="0.55000000000000004">
      <c r="A5327">
        <v>5322</v>
      </c>
      <c r="C5327">
        <f t="shared" si="255"/>
        <v>8.1899354783092584E-2</v>
      </c>
      <c r="D5327">
        <f t="shared" si="256"/>
        <v>2.3767374950323954E-6</v>
      </c>
      <c r="E5327" s="2">
        <f t="shared" si="257"/>
        <v>6.1484300494164465E-3</v>
      </c>
      <c r="K5327">
        <v>5322</v>
      </c>
      <c r="L5327" s="2">
        <v>9.0250251181891596E-5</v>
      </c>
      <c r="M5327" s="2">
        <v>3.4874293545173302E-3</v>
      </c>
    </row>
    <row r="5328" spans="1:13" x14ac:dyDescent="0.55000000000000004">
      <c r="A5328">
        <v>5323</v>
      </c>
      <c r="C5328">
        <f t="shared" si="255"/>
        <v>-6.8564739886162393E-2</v>
      </c>
      <c r="D5328">
        <f t="shared" si="256"/>
        <v>-1.559875893855062E-4</v>
      </c>
      <c r="E5328" s="2">
        <f t="shared" si="257"/>
        <v>4.7162582935626821E-2</v>
      </c>
      <c r="K5328">
        <v>5323</v>
      </c>
      <c r="L5328" s="2">
        <v>2.3068957256142301E-4</v>
      </c>
      <c r="M5328" s="2">
        <v>0.14860473986554401</v>
      </c>
    </row>
    <row r="5329" spans="1:13" x14ac:dyDescent="0.55000000000000004">
      <c r="A5329">
        <v>5324</v>
      </c>
      <c r="C5329">
        <f t="shared" si="255"/>
        <v>-0.20182053007613956</v>
      </c>
      <c r="D5329">
        <f t="shared" si="256"/>
        <v>-2.7520231929015725E-4</v>
      </c>
      <c r="E5329" s="2">
        <f t="shared" si="257"/>
        <v>0.21006052367039557</v>
      </c>
      <c r="K5329">
        <v>5324</v>
      </c>
      <c r="L5329" s="2">
        <v>3.1335125939873498E-4</v>
      </c>
      <c r="M5329" s="2">
        <v>0.25650307140036699</v>
      </c>
    </row>
    <row r="5330" spans="1:13" x14ac:dyDescent="0.55000000000000004">
      <c r="A5330">
        <v>5325</v>
      </c>
      <c r="C5330">
        <f t="shared" si="255"/>
        <v>-0.28442362125624554</v>
      </c>
      <c r="D5330">
        <f t="shared" si="256"/>
        <v>-3.2534706785760812E-4</v>
      </c>
      <c r="E5330" s="2">
        <f t="shared" si="257"/>
        <v>0.34173639383820636</v>
      </c>
      <c r="K5330">
        <v>5325</v>
      </c>
      <c r="L5330" s="2">
        <v>3.1753217942954699E-4</v>
      </c>
      <c r="M5330" s="2">
        <v>0.30015861747343597</v>
      </c>
    </row>
    <row r="5331" spans="1:13" x14ac:dyDescent="0.55000000000000004">
      <c r="A5331">
        <v>5326</v>
      </c>
      <c r="C5331">
        <f t="shared" si="255"/>
        <v>-0.29564237867567478</v>
      </c>
      <c r="D5331">
        <f t="shared" si="256"/>
        <v>-2.9383656016588998E-4</v>
      </c>
      <c r="E5331" s="2">
        <f t="shared" si="257"/>
        <v>0.31841186696822726</v>
      </c>
      <c r="K5331">
        <v>5326</v>
      </c>
      <c r="L5331" s="2">
        <v>2.4218519529559701E-4</v>
      </c>
      <c r="M5331" s="2">
        <v>0.26863757575140501</v>
      </c>
    </row>
    <row r="5332" spans="1:13" x14ac:dyDescent="0.55000000000000004">
      <c r="A5332">
        <v>5327</v>
      </c>
      <c r="C5332">
        <f t="shared" si="255"/>
        <v>-0.2326611306951096</v>
      </c>
      <c r="D5332">
        <f t="shared" si="256"/>
        <v>-1.8857926945593535E-4</v>
      </c>
      <c r="E5332" s="2">
        <f t="shared" si="257"/>
        <v>0.16200280250200527</v>
      </c>
      <c r="K5332">
        <v>5327</v>
      </c>
      <c r="L5332" s="2">
        <v>1.06181426591987E-4</v>
      </c>
      <c r="M5332" s="2">
        <v>0.16983458667590201</v>
      </c>
    </row>
    <row r="5333" spans="1:13" x14ac:dyDescent="0.55000000000000004">
      <c r="A5333">
        <v>5328</v>
      </c>
      <c r="C5333">
        <f t="shared" si="255"/>
        <v>-0.11128684301759358</v>
      </c>
      <c r="D5333">
        <f t="shared" si="256"/>
        <v>-3.5992557048152258E-5</v>
      </c>
      <c r="E5333" s="2">
        <f t="shared" si="257"/>
        <v>1.9539095533006739E-2</v>
      </c>
      <c r="K5333">
        <v>5328</v>
      </c>
      <c r="L5333" s="2">
        <v>-5.6416139103334398E-5</v>
      </c>
      <c r="M5333" s="2">
        <v>2.84954717901343E-2</v>
      </c>
    </row>
    <row r="5334" spans="1:13" x14ac:dyDescent="0.55000000000000004">
      <c r="A5334">
        <v>5329</v>
      </c>
      <c r="C5334">
        <f t="shared" si="255"/>
        <v>3.801809651464072E-2</v>
      </c>
      <c r="D5334">
        <f t="shared" si="256"/>
        <v>1.2562752851362204E-4</v>
      </c>
      <c r="E5334" s="2">
        <f t="shared" si="257"/>
        <v>2.4963559906586632E-2</v>
      </c>
      <c r="K5334">
        <v>5329</v>
      </c>
      <c r="L5334" s="2">
        <v>-2.04883932779907E-4</v>
      </c>
      <c r="M5334" s="2">
        <v>-0.119980510778546</v>
      </c>
    </row>
    <row r="5335" spans="1:13" x14ac:dyDescent="0.55000000000000004">
      <c r="A5335">
        <v>5330</v>
      </c>
      <c r="C5335">
        <f t="shared" si="255"/>
        <v>0.17778129518162181</v>
      </c>
      <c r="D5335">
        <f t="shared" si="256"/>
        <v>2.5571775243902973E-4</v>
      </c>
      <c r="E5335" s="2">
        <f t="shared" si="257"/>
        <v>0.17321238916494389</v>
      </c>
      <c r="K5335">
        <v>5330</v>
      </c>
      <c r="L5335" s="2">
        <v>-3.0203727448410901E-4</v>
      </c>
      <c r="M5335" s="2">
        <v>-0.23840663011768801</v>
      </c>
    </row>
    <row r="5336" spans="1:13" x14ac:dyDescent="0.55000000000000004">
      <c r="A5336">
        <v>5331</v>
      </c>
      <c r="C5336">
        <f t="shared" si="255"/>
        <v>0.27292513609038843</v>
      </c>
      <c r="D5336">
        <f t="shared" si="256"/>
        <v>3.2162821060478797E-4</v>
      </c>
      <c r="E5336" s="2">
        <f t="shared" si="257"/>
        <v>0.32495411356927345</v>
      </c>
      <c r="K5336">
        <v>5331</v>
      </c>
      <c r="L5336" s="2">
        <v>-3.2354350709054499E-4</v>
      </c>
      <c r="M5336" s="2">
        <v>-0.29712232997649402</v>
      </c>
    </row>
    <row r="5337" spans="1:13" x14ac:dyDescent="0.55000000000000004">
      <c r="A5337">
        <v>5332</v>
      </c>
      <c r="C5337">
        <f t="shared" si="255"/>
        <v>0.29957052064604772</v>
      </c>
      <c r="D5337">
        <f t="shared" si="256"/>
        <v>3.0681676729431756E-4</v>
      </c>
      <c r="E5337" s="2">
        <f t="shared" si="257"/>
        <v>0.33755219177862711</v>
      </c>
      <c r="K5337">
        <v>5332</v>
      </c>
      <c r="L5337" s="2">
        <v>-2.6401626122795198E-4</v>
      </c>
      <c r="M5337" s="2">
        <v>-0.28142189907956899</v>
      </c>
    </row>
    <row r="5338" spans="1:13" x14ac:dyDescent="0.55000000000000004">
      <c r="A5338">
        <v>5333</v>
      </c>
      <c r="C5338">
        <f t="shared" si="255"/>
        <v>0.25103001896602195</v>
      </c>
      <c r="D5338">
        <f t="shared" si="256"/>
        <v>2.1500078257767651E-4</v>
      </c>
      <c r="E5338" s="2">
        <f t="shared" si="257"/>
        <v>0.19915479464890459</v>
      </c>
      <c r="K5338">
        <v>5333</v>
      </c>
      <c r="L5338" s="2">
        <v>-1.38364504902841E-4</v>
      </c>
      <c r="M5338" s="2">
        <v>-0.19523760774345</v>
      </c>
    </row>
    <row r="5339" spans="1:13" x14ac:dyDescent="0.55000000000000004">
      <c r="A5339">
        <v>5334</v>
      </c>
      <c r="C5339">
        <f t="shared" si="255"/>
        <v>0.13948627381849002</v>
      </c>
      <c r="D5339">
        <f t="shared" si="256"/>
        <v>6.9224133290957969E-5</v>
      </c>
      <c r="E5339" s="2">
        <f t="shared" si="257"/>
        <v>3.9856576874824891E-2</v>
      </c>
      <c r="K5339">
        <v>5334</v>
      </c>
      <c r="L5339" s="2">
        <v>2.1941500026258801E-5</v>
      </c>
      <c r="M5339" s="2">
        <v>-6.01548463817956E-2</v>
      </c>
    </row>
    <row r="5340" spans="1:13" x14ac:dyDescent="0.55000000000000004">
      <c r="A5340">
        <v>5335</v>
      </c>
      <c r="C5340">
        <f t="shared" si="255"/>
        <v>-7.0655859179289821E-3</v>
      </c>
      <c r="D5340">
        <f t="shared" si="256"/>
        <v>-9.3926314320564241E-5</v>
      </c>
      <c r="E5340" s="2">
        <f t="shared" si="257"/>
        <v>9.4205766962110263E-3</v>
      </c>
      <c r="K5340">
        <v>5335</v>
      </c>
      <c r="L5340" s="2">
        <v>1.7675212015859799E-4</v>
      </c>
      <c r="M5340" s="2">
        <v>8.9994069429754103E-2</v>
      </c>
    </row>
    <row r="5341" spans="1:13" x14ac:dyDescent="0.55000000000000004">
      <c r="A5341">
        <v>5336</v>
      </c>
      <c r="C5341">
        <f t="shared" si="255"/>
        <v>-0.1518441325216181</v>
      </c>
      <c r="D5341">
        <f t="shared" si="256"/>
        <v>-2.3350323684956113E-4</v>
      </c>
      <c r="E5341" s="2">
        <f t="shared" si="257"/>
        <v>0.13649148835251476</v>
      </c>
      <c r="K5341">
        <v>5336</v>
      </c>
      <c r="L5341" s="2">
        <v>2.8729407530666802E-4</v>
      </c>
      <c r="M5341" s="2">
        <v>0.21760341226994601</v>
      </c>
    </row>
    <row r="5342" spans="1:13" x14ac:dyDescent="0.55000000000000004">
      <c r="A5342">
        <v>5337</v>
      </c>
      <c r="C5342">
        <f t="shared" si="255"/>
        <v>-0.25851300248274334</v>
      </c>
      <c r="D5342">
        <f t="shared" si="256"/>
        <v>-3.1447576878702914E-4</v>
      </c>
      <c r="E5342" s="2">
        <f t="shared" si="257"/>
        <v>0.3016487960280706</v>
      </c>
      <c r="K5342">
        <v>5337</v>
      </c>
      <c r="L5342" s="2">
        <v>3.2588144705112998E-4</v>
      </c>
      <c r="M5342" s="2">
        <v>0.290712630593564</v>
      </c>
    </row>
    <row r="5343" spans="1:13" x14ac:dyDescent="0.55000000000000004">
      <c r="A5343">
        <v>5338</v>
      </c>
      <c r="C5343">
        <f t="shared" si="255"/>
        <v>-0.30030055784238147</v>
      </c>
      <c r="D5343">
        <f t="shared" si="256"/>
        <v>-3.1652151138277998E-4</v>
      </c>
      <c r="E5343" s="2">
        <f t="shared" si="257"/>
        <v>0.34964943783314784</v>
      </c>
      <c r="K5343">
        <v>5338</v>
      </c>
      <c r="L5343" s="2">
        <v>2.8284978875990901E-4</v>
      </c>
      <c r="M5343" s="2">
        <v>0.29101106713479402</v>
      </c>
    </row>
    <row r="5344" spans="1:13" x14ac:dyDescent="0.55000000000000004">
      <c r="A5344">
        <v>5339</v>
      </c>
      <c r="C5344">
        <f t="shared" si="255"/>
        <v>-0.26671900301821794</v>
      </c>
      <c r="D5344">
        <f t="shared" si="256"/>
        <v>-2.3912702636617021E-4</v>
      </c>
      <c r="E5344" s="2">
        <f t="shared" si="257"/>
        <v>0.23536371068304809</v>
      </c>
      <c r="K5344">
        <v>5339</v>
      </c>
      <c r="L5344" s="2">
        <v>1.6897664620106701E-4</v>
      </c>
      <c r="M5344" s="2">
        <v>0.21842397661051799</v>
      </c>
    </row>
    <row r="5345" spans="1:13" x14ac:dyDescent="0.55000000000000004">
      <c r="A5345">
        <v>5340</v>
      </c>
      <c r="C5345">
        <f t="shared" si="255"/>
        <v>-0.16619660042699186</v>
      </c>
      <c r="D5345">
        <f t="shared" si="256"/>
        <v>-1.017166981294402E-4</v>
      </c>
      <c r="E5345" s="2">
        <f t="shared" si="257"/>
        <v>6.6217620618888307E-2</v>
      </c>
      <c r="K5345">
        <v>5340</v>
      </c>
      <c r="L5345" s="2">
        <v>1.27822543461594E-5</v>
      </c>
      <c r="M5345" s="2">
        <v>9.1131246140161298E-2</v>
      </c>
    </row>
    <row r="5346" spans="1:13" x14ac:dyDescent="0.55000000000000004">
      <c r="A5346">
        <v>5341</v>
      </c>
      <c r="C5346">
        <f t="shared" si="255"/>
        <v>-2.3962354274972848E-2</v>
      </c>
      <c r="D5346">
        <f t="shared" si="256"/>
        <v>6.1222377319898515E-5</v>
      </c>
      <c r="E5346" s="2">
        <f t="shared" si="257"/>
        <v>1.2266466721781142E-3</v>
      </c>
      <c r="K5346">
        <v>5341</v>
      </c>
      <c r="L5346" s="2">
        <v>-1.4661353240509299E-4</v>
      </c>
      <c r="M5346" s="2">
        <v>-5.8985870263207299E-2</v>
      </c>
    </row>
    <row r="5347" spans="1:13" x14ac:dyDescent="0.55000000000000004">
      <c r="A5347">
        <v>5342</v>
      </c>
      <c r="C5347">
        <f t="shared" si="255"/>
        <v>0.124285937711722</v>
      </c>
      <c r="D5347">
        <f t="shared" si="256"/>
        <v>2.0879592652544465E-4</v>
      </c>
      <c r="E5347" s="2">
        <f t="shared" si="257"/>
        <v>0.10151586694884603</v>
      </c>
      <c r="K5347">
        <v>5342</v>
      </c>
      <c r="L5347" s="2">
        <v>-2.6928905044116701E-4</v>
      </c>
      <c r="M5347" s="2">
        <v>-0.19432960953738199</v>
      </c>
    </row>
    <row r="5348" spans="1:13" x14ac:dyDescent="0.55000000000000004">
      <c r="A5348">
        <v>5343</v>
      </c>
      <c r="C5348">
        <f t="shared" si="255"/>
        <v>0.24134107907465882</v>
      </c>
      <c r="D5348">
        <f t="shared" si="256"/>
        <v>3.0396609924436427E-4</v>
      </c>
      <c r="E5348" s="2">
        <f t="shared" si="257"/>
        <v>0.27284259790063381</v>
      </c>
      <c r="K5348">
        <v>5343</v>
      </c>
      <c r="L5348" s="2">
        <v>-3.24519455246263E-4</v>
      </c>
      <c r="M5348" s="2">
        <v>-0.28100229256954401</v>
      </c>
    </row>
    <row r="5349" spans="1:13" x14ac:dyDescent="0.55000000000000004">
      <c r="A5349">
        <v>5344</v>
      </c>
      <c r="C5349">
        <f t="shared" si="255"/>
        <v>0.297824696656173</v>
      </c>
      <c r="D5349">
        <f t="shared" si="256"/>
        <v>3.2284718814995332E-4</v>
      </c>
      <c r="E5349" s="2">
        <f t="shared" si="257"/>
        <v>0.35416889141587038</v>
      </c>
      <c r="K5349">
        <v>5344</v>
      </c>
      <c r="L5349" s="2">
        <v>-2.98471949312388E-4</v>
      </c>
      <c r="M5349" s="2">
        <v>-0.297296208215997</v>
      </c>
    </row>
    <row r="5350" spans="1:13" x14ac:dyDescent="0.55000000000000004">
      <c r="A5350">
        <v>5345</v>
      </c>
      <c r="C5350">
        <f t="shared" si="255"/>
        <v>0.27956059302429748</v>
      </c>
      <c r="D5350">
        <f t="shared" si="256"/>
        <v>2.6070043791010856E-4</v>
      </c>
      <c r="E5350" s="2">
        <f t="shared" si="257"/>
        <v>0.26904039212064934</v>
      </c>
      <c r="K5350">
        <v>5345</v>
      </c>
      <c r="L5350" s="2">
        <v>-1.9767029208767601E-4</v>
      </c>
      <c r="M5350" s="2">
        <v>-0.239130444222973</v>
      </c>
    </row>
    <row r="5351" spans="1:13" x14ac:dyDescent="0.55000000000000004">
      <c r="A5351">
        <v>5346</v>
      </c>
      <c r="C5351">
        <f t="shared" si="255"/>
        <v>0.19113267321336061</v>
      </c>
      <c r="D5351">
        <f t="shared" si="256"/>
        <v>1.3312337288372546E-4</v>
      </c>
      <c r="E5351" s="2">
        <f t="shared" si="257"/>
        <v>9.7472368035592435E-2</v>
      </c>
      <c r="K5351">
        <v>5346</v>
      </c>
      <c r="L5351" s="2">
        <v>-4.7360883952140598E-5</v>
      </c>
      <c r="M5351" s="2">
        <v>-0.12107297701672801</v>
      </c>
    </row>
    <row r="5352" spans="1:13" x14ac:dyDescent="0.55000000000000004">
      <c r="A5352">
        <v>5347</v>
      </c>
      <c r="C5352">
        <f t="shared" si="255"/>
        <v>5.47344811829623E-2</v>
      </c>
      <c r="D5352">
        <f t="shared" si="256"/>
        <v>-2.7864852718414135E-5</v>
      </c>
      <c r="E5352" s="2">
        <f t="shared" si="257"/>
        <v>7.5221360532221114E-4</v>
      </c>
      <c r="K5352">
        <v>5347</v>
      </c>
      <c r="L5352" s="2">
        <v>1.14810351374802E-4</v>
      </c>
      <c r="M5352" s="2">
        <v>2.73079683655768E-2</v>
      </c>
    </row>
    <row r="5353" spans="1:13" x14ac:dyDescent="0.55000000000000004">
      <c r="A5353">
        <v>5348</v>
      </c>
      <c r="C5353">
        <f t="shared" si="255"/>
        <v>-9.5400911910964031E-2</v>
      </c>
      <c r="D5353">
        <f t="shared" si="256"/>
        <v>-1.8185958763075678E-4</v>
      </c>
      <c r="E5353" s="2">
        <f t="shared" si="257"/>
        <v>6.9828260991713548E-2</v>
      </c>
      <c r="K5353">
        <v>5348</v>
      </c>
      <c r="L5353" s="2">
        <v>2.4822662196821499E-4</v>
      </c>
      <c r="M5353" s="2">
        <v>0.168849463664386</v>
      </c>
    </row>
    <row r="5354" spans="1:13" x14ac:dyDescent="0.55000000000000004">
      <c r="A5354">
        <v>5349</v>
      </c>
      <c r="C5354">
        <f t="shared" si="255"/>
        <v>-0.22159268700905776</v>
      </c>
      <c r="D5354">
        <f t="shared" si="256"/>
        <v>-2.902113993460988E-4</v>
      </c>
      <c r="E5354" s="2">
        <f t="shared" si="257"/>
        <v>0.23980045880771195</v>
      </c>
      <c r="K5354">
        <v>5349</v>
      </c>
      <c r="L5354" s="2">
        <v>3.1947299520352002E-4</v>
      </c>
      <c r="M5354" s="2">
        <v>0.26810156332242402</v>
      </c>
    </row>
    <row r="5355" spans="1:13" x14ac:dyDescent="0.55000000000000004">
      <c r="A5355">
        <v>5350</v>
      </c>
      <c r="C5355">
        <f t="shared" si="255"/>
        <v>-0.29216936847111813</v>
      </c>
      <c r="D5355">
        <f t="shared" si="256"/>
        <v>-3.2572626699650507E-4</v>
      </c>
      <c r="E5355" s="2">
        <f t="shared" si="257"/>
        <v>0.35090853364948543</v>
      </c>
      <c r="K5355">
        <v>5350</v>
      </c>
      <c r="L5355" s="2">
        <v>3.1070537492352499E-4</v>
      </c>
      <c r="M5355" s="2">
        <v>0.30020596326500798</v>
      </c>
    </row>
    <row r="5356" spans="1:13" x14ac:dyDescent="0.55000000000000004">
      <c r="A5356">
        <v>5351</v>
      </c>
      <c r="C5356">
        <f t="shared" si="255"/>
        <v>-0.28941769688916347</v>
      </c>
      <c r="D5356">
        <f t="shared" si="256"/>
        <v>-2.7949070739695663E-4</v>
      </c>
      <c r="E5356" s="2">
        <f t="shared" si="257"/>
        <v>0.2987055499493958</v>
      </c>
      <c r="K5356">
        <v>5351</v>
      </c>
      <c r="L5356" s="2">
        <v>2.2411966601772101E-4</v>
      </c>
      <c r="M5356" s="2">
        <v>0.25712191736528001</v>
      </c>
    </row>
    <row r="5357" spans="1:13" x14ac:dyDescent="0.55000000000000004">
      <c r="A5357">
        <v>5352</v>
      </c>
      <c r="C5357">
        <f t="shared" si="255"/>
        <v>-0.21402828382955219</v>
      </c>
      <c r="D5357">
        <f t="shared" si="256"/>
        <v>-1.6310887143737021E-4</v>
      </c>
      <c r="E5357" s="2">
        <f t="shared" si="257"/>
        <v>0.13225468771876769</v>
      </c>
      <c r="K5357">
        <v>5352</v>
      </c>
      <c r="L5357" s="2">
        <v>8.1401796420309694E-5</v>
      </c>
      <c r="M5357" s="2">
        <v>0.14964009219284499</v>
      </c>
    </row>
    <row r="5358" spans="1:13" x14ac:dyDescent="0.55000000000000004">
      <c r="A5358">
        <v>5353</v>
      </c>
      <c r="C5358">
        <f t="shared" si="255"/>
        <v>-8.4922282886995451E-2</v>
      </c>
      <c r="D5358">
        <f t="shared" si="256"/>
        <v>-5.790146809222777E-6</v>
      </c>
      <c r="E5358" s="2">
        <f t="shared" si="257"/>
        <v>8.0285650899300596E-3</v>
      </c>
      <c r="K5358">
        <v>5353</v>
      </c>
      <c r="L5358" s="2">
        <v>-8.1703658070652306E-5</v>
      </c>
      <c r="M5358" s="2">
        <v>4.6799776309739503E-3</v>
      </c>
    </row>
    <row r="5359" spans="1:13" x14ac:dyDescent="0.55000000000000004">
      <c r="A5359">
        <v>5354</v>
      </c>
      <c r="C5359">
        <f t="shared" si="255"/>
        <v>6.5497421038368642E-2</v>
      </c>
      <c r="D5359">
        <f t="shared" si="256"/>
        <v>1.5298178261933469E-4</v>
      </c>
      <c r="E5359" s="2">
        <f t="shared" si="257"/>
        <v>4.2828173114716261E-2</v>
      </c>
      <c r="K5359">
        <v>5354</v>
      </c>
      <c r="L5359" s="2">
        <v>-2.24345924545122E-4</v>
      </c>
      <c r="M5359" s="2">
        <v>-0.14145226636104799</v>
      </c>
    </row>
    <row r="5360" spans="1:13" x14ac:dyDescent="0.55000000000000004">
      <c r="A5360">
        <v>5355</v>
      </c>
      <c r="C5360">
        <f t="shared" si="255"/>
        <v>0.1994786528612934</v>
      </c>
      <c r="D5360">
        <f t="shared" si="256"/>
        <v>2.7335850921293378E-4</v>
      </c>
      <c r="E5360" s="2">
        <f t="shared" si="257"/>
        <v>0.20397468411310252</v>
      </c>
      <c r="K5360">
        <v>5355</v>
      </c>
      <c r="L5360" s="2">
        <v>-3.1079936247619002E-4</v>
      </c>
      <c r="M5360" s="2">
        <v>-0.25215691273679203</v>
      </c>
    </row>
    <row r="5361" spans="1:13" x14ac:dyDescent="0.55000000000000004">
      <c r="A5361">
        <v>5356</v>
      </c>
      <c r="C5361">
        <f t="shared" si="255"/>
        <v>0.28339494749241839</v>
      </c>
      <c r="D5361">
        <f t="shared" si="256"/>
        <v>3.2512801193428304E-4</v>
      </c>
      <c r="E5361" s="2">
        <f t="shared" si="257"/>
        <v>0.34000822642383444</v>
      </c>
      <c r="K5361">
        <v>5356</v>
      </c>
      <c r="L5361" s="2">
        <v>-3.1941117201582798E-4</v>
      </c>
      <c r="M5361" s="2">
        <v>-0.29970729604968499</v>
      </c>
    </row>
    <row r="5362" spans="1:13" x14ac:dyDescent="0.55000000000000004">
      <c r="A5362">
        <v>5357</v>
      </c>
      <c r="C5362">
        <f t="shared" si="255"/>
        <v>0.2961850837948421</v>
      </c>
      <c r="D5362">
        <f t="shared" si="256"/>
        <v>2.9529723681586285E-4</v>
      </c>
      <c r="E5362" s="2">
        <f t="shared" si="257"/>
        <v>0.3230549281934666</v>
      </c>
      <c r="K5362">
        <v>5357</v>
      </c>
      <c r="L5362" s="2">
        <v>-2.4802447204104699E-4</v>
      </c>
      <c r="M5362" s="2">
        <v>-0.27219412781785102</v>
      </c>
    </row>
    <row r="5363" spans="1:13" x14ac:dyDescent="0.55000000000000004">
      <c r="A5363">
        <v>5358</v>
      </c>
      <c r="C5363">
        <f t="shared" si="255"/>
        <v>0.23463900715169836</v>
      </c>
      <c r="D5363">
        <f t="shared" si="256"/>
        <v>1.9135307962870877E-4</v>
      </c>
      <c r="E5363" s="2">
        <f t="shared" si="257"/>
        <v>0.16904206846476597</v>
      </c>
      <c r="K5363">
        <v>5358</v>
      </c>
      <c r="L5363" s="2">
        <v>-1.1451850441146501E-4</v>
      </c>
      <c r="M5363" s="2">
        <v>-0.17650825170425699</v>
      </c>
    </row>
    <row r="5364" spans="1:13" x14ac:dyDescent="0.55000000000000004">
      <c r="A5364">
        <v>5359</v>
      </c>
      <c r="C5364">
        <f t="shared" si="255"/>
        <v>0.11420348551132775</v>
      </c>
      <c r="D5364">
        <f t="shared" si="256"/>
        <v>3.9383332857639406E-5</v>
      </c>
      <c r="E5364" s="2">
        <f t="shared" si="257"/>
        <v>2.2746151918621237E-2</v>
      </c>
      <c r="K5364">
        <v>5359</v>
      </c>
      <c r="L5364" s="2">
        <v>4.7669333069193401E-5</v>
      </c>
      <c r="M5364" s="2">
        <v>-3.6614788973633898E-2</v>
      </c>
    </row>
    <row r="5365" spans="1:13" x14ac:dyDescent="0.55000000000000004">
      <c r="A5365">
        <v>5360</v>
      </c>
      <c r="C5365">
        <f t="shared" si="255"/>
        <v>-3.4894703771739782E-2</v>
      </c>
      <c r="D5365">
        <f t="shared" si="256"/>
        <v>-1.224708003237098E-4</v>
      </c>
      <c r="E5365" s="2">
        <f t="shared" si="257"/>
        <v>2.1710189082942113E-2</v>
      </c>
      <c r="K5365">
        <v>5360</v>
      </c>
      <c r="L5365" s="2">
        <v>1.9791809036359901E-4</v>
      </c>
      <c r="M5365" s="2">
        <v>0.112449074797096</v>
      </c>
    </row>
    <row r="5366" spans="1:13" x14ac:dyDescent="0.55000000000000004">
      <c r="A5366">
        <v>5361</v>
      </c>
      <c r="C5366">
        <f t="shared" si="255"/>
        <v>-0.17523505793211833</v>
      </c>
      <c r="D5366">
        <f t="shared" si="256"/>
        <v>-2.5358734410580667E-4</v>
      </c>
      <c r="E5366" s="2">
        <f t="shared" si="257"/>
        <v>0.16694123491325791</v>
      </c>
      <c r="K5366">
        <v>5361</v>
      </c>
      <c r="L5366" s="2">
        <v>2.9859703413174599E-4</v>
      </c>
      <c r="M5366" s="2">
        <v>0.233349370201478</v>
      </c>
    </row>
    <row r="5367" spans="1:13" x14ac:dyDescent="0.55000000000000004">
      <c r="A5367">
        <v>5362</v>
      </c>
      <c r="C5367">
        <f t="shared" si="255"/>
        <v>-0.27159510621348504</v>
      </c>
      <c r="D5367">
        <f t="shared" si="256"/>
        <v>-3.2105880971444842E-4</v>
      </c>
      <c r="E5367" s="2">
        <f t="shared" si="257"/>
        <v>0.32194386581587431</v>
      </c>
      <c r="K5367">
        <v>5362</v>
      </c>
      <c r="L5367" s="2">
        <v>3.2449049834007898E-4</v>
      </c>
      <c r="M5367" s="2">
        <v>0.295805868244503</v>
      </c>
    </row>
    <row r="5368" spans="1:13" x14ac:dyDescent="0.55000000000000004">
      <c r="A5368">
        <v>5363</v>
      </c>
      <c r="C5368">
        <f t="shared" si="255"/>
        <v>-0.29979050760601889</v>
      </c>
      <c r="D5368">
        <f t="shared" si="256"/>
        <v>-3.079512814682949E-4</v>
      </c>
      <c r="E5368" s="2">
        <f t="shared" si="257"/>
        <v>0.341016825406732</v>
      </c>
      <c r="K5368">
        <v>5363</v>
      </c>
      <c r="L5368" s="2">
        <v>2.6911330424623001E-4</v>
      </c>
      <c r="M5368" s="2">
        <v>0.28417595153930902</v>
      </c>
    </row>
    <row r="5369" spans="1:13" x14ac:dyDescent="0.55000000000000004">
      <c r="A5369">
        <v>5364</v>
      </c>
      <c r="C5369">
        <f t="shared" si="255"/>
        <v>-0.25274481067289289</v>
      </c>
      <c r="D5369">
        <f t="shared" si="256"/>
        <v>-2.1755447267198826E-4</v>
      </c>
      <c r="E5369" s="2">
        <f t="shared" si="257"/>
        <v>0.20622244545377172</v>
      </c>
      <c r="K5369">
        <v>5364</v>
      </c>
      <c r="L5369" s="2">
        <v>1.46335013646176E-4</v>
      </c>
      <c r="M5369" s="2">
        <v>0.20137240487147701</v>
      </c>
    </row>
    <row r="5370" spans="1:13" x14ac:dyDescent="0.55000000000000004">
      <c r="A5370">
        <v>5365</v>
      </c>
      <c r="C5370">
        <f t="shared" si="255"/>
        <v>-0.14226549369877742</v>
      </c>
      <c r="D5370">
        <f t="shared" si="256"/>
        <v>-7.2556076919448121E-5</v>
      </c>
      <c r="E5370" s="2">
        <f t="shared" si="257"/>
        <v>4.4267900736518137E-2</v>
      </c>
      <c r="K5370">
        <v>5365</v>
      </c>
      <c r="L5370" s="2">
        <v>-1.30937889180816E-5</v>
      </c>
      <c r="M5370" s="2">
        <v>6.8133890179878795E-2</v>
      </c>
    </row>
    <row r="5371" spans="1:13" x14ac:dyDescent="0.55000000000000004">
      <c r="A5371">
        <v>5366</v>
      </c>
      <c r="C5371">
        <f t="shared" si="255"/>
        <v>3.919463475055545E-3</v>
      </c>
      <c r="D5371">
        <f t="shared" si="256"/>
        <v>9.0652364779118219E-5</v>
      </c>
      <c r="E5371" s="2">
        <f t="shared" si="257"/>
        <v>7.4112545318007882E-3</v>
      </c>
      <c r="K5371">
        <v>5366</v>
      </c>
      <c r="L5371" s="2">
        <v>-1.69243170819837E-4</v>
      </c>
      <c r="M5371" s="2">
        <v>-8.2169179979239795E-2</v>
      </c>
    </row>
    <row r="5372" spans="1:13" x14ac:dyDescent="0.55000000000000004">
      <c r="A5372">
        <v>5367</v>
      </c>
      <c r="C5372">
        <f t="shared" si="255"/>
        <v>0.14912071793048695</v>
      </c>
      <c r="D5372">
        <f t="shared" si="256"/>
        <v>2.3110897371669215E-4</v>
      </c>
      <c r="E5372" s="2">
        <f t="shared" si="257"/>
        <v>0.13033052133407766</v>
      </c>
      <c r="K5372">
        <v>5367</v>
      </c>
      <c r="L5372" s="2">
        <v>-2.8300455068135501E-4</v>
      </c>
      <c r="M5372" s="2">
        <v>-0.211892469271972</v>
      </c>
    </row>
    <row r="5373" spans="1:13" x14ac:dyDescent="0.55000000000000004">
      <c r="A5373">
        <v>5368</v>
      </c>
      <c r="C5373">
        <f t="shared" si="255"/>
        <v>0.25689581540288925</v>
      </c>
      <c r="D5373">
        <f t="shared" si="256"/>
        <v>3.1356210164430249E-4</v>
      </c>
      <c r="E5373" s="2">
        <f t="shared" si="257"/>
        <v>0.29750674688164119</v>
      </c>
      <c r="K5373">
        <v>5368</v>
      </c>
      <c r="L5373" s="2">
        <v>-3.25885685191954E-4</v>
      </c>
      <c r="M5373" s="2">
        <v>-0.28854597515009101</v>
      </c>
    </row>
    <row r="5374" spans="1:13" x14ac:dyDescent="0.55000000000000004">
      <c r="A5374">
        <v>5369</v>
      </c>
      <c r="C5374">
        <f t="shared" si="255"/>
        <v>0.30019547814331038</v>
      </c>
      <c r="D5374">
        <f t="shared" si="256"/>
        <v>3.1731775142387957E-4</v>
      </c>
      <c r="E5374" s="2">
        <f t="shared" si="257"/>
        <v>0.35179943609325182</v>
      </c>
      <c r="K5374">
        <v>5369</v>
      </c>
      <c r="L5374" s="2">
        <v>-2.8714672819820899E-4</v>
      </c>
      <c r="M5374" s="2">
        <v>-0.29293135154259398</v>
      </c>
    </row>
    <row r="5375" spans="1:13" x14ac:dyDescent="0.55000000000000004">
      <c r="A5375">
        <v>5370</v>
      </c>
      <c r="C5375">
        <f t="shared" si="255"/>
        <v>0.26815240348936437</v>
      </c>
      <c r="D5375">
        <f t="shared" si="256"/>
        <v>2.414333341251586E-4</v>
      </c>
      <c r="E5375" s="2">
        <f t="shared" si="257"/>
        <v>0.24216502523948435</v>
      </c>
      <c r="K5375">
        <v>5370</v>
      </c>
      <c r="L5375" s="2">
        <v>-1.7649009179824399E-4</v>
      </c>
      <c r="M5375" s="2">
        <v>-0.223950253727079</v>
      </c>
    </row>
    <row r="5376" spans="1:13" x14ac:dyDescent="0.55000000000000004">
      <c r="A5376">
        <v>5371</v>
      </c>
      <c r="C5376">
        <f t="shared" si="255"/>
        <v>0.1688087277638671</v>
      </c>
      <c r="D5376">
        <f t="shared" si="256"/>
        <v>1.0495423897138071E-4</v>
      </c>
      <c r="E5376" s="2">
        <f t="shared" si="257"/>
        <v>7.1656947440170538E-2</v>
      </c>
      <c r="K5376">
        <v>5371</v>
      </c>
      <c r="L5376" s="2">
        <v>-2.1630417042367401E-5</v>
      </c>
      <c r="M5376" s="2">
        <v>-9.8879425579104993E-2</v>
      </c>
    </row>
    <row r="5377" spans="1:13" x14ac:dyDescent="0.55000000000000004">
      <c r="A5377">
        <v>5372</v>
      </c>
      <c r="C5377">
        <f t="shared" si="255"/>
        <v>2.7097619575296827E-2</v>
      </c>
      <c r="D5377">
        <f t="shared" si="256"/>
        <v>-5.7866157904386626E-5</v>
      </c>
      <c r="E5377" s="2">
        <f t="shared" si="257"/>
        <v>5.6923988157440389E-4</v>
      </c>
      <c r="K5377">
        <v>5372</v>
      </c>
      <c r="L5377" s="2">
        <v>1.3864672984713599E-4</v>
      </c>
      <c r="M5377" s="2">
        <v>5.0956368108579203E-2</v>
      </c>
    </row>
    <row r="5378" spans="1:13" x14ac:dyDescent="0.55000000000000004">
      <c r="A5378">
        <v>5373</v>
      </c>
      <c r="C5378">
        <f t="shared" si="255"/>
        <v>-0.12141441995217228</v>
      </c>
      <c r="D5378">
        <f t="shared" si="256"/>
        <v>-2.0616336886614684E-4</v>
      </c>
      <c r="E5378" s="2">
        <f t="shared" si="257"/>
        <v>9.5755739677646057E-2</v>
      </c>
      <c r="K5378">
        <v>5373</v>
      </c>
      <c r="L5378" s="2">
        <v>2.6419894314455599E-4</v>
      </c>
      <c r="M5378" s="2">
        <v>0.18802982329311099</v>
      </c>
    </row>
    <row r="5379" spans="1:13" x14ac:dyDescent="0.55000000000000004">
      <c r="A5379">
        <v>5374</v>
      </c>
      <c r="C5379">
        <f t="shared" si="255"/>
        <v>-0.23945399928673647</v>
      </c>
      <c r="D5379">
        <f t="shared" si="256"/>
        <v>-3.0271791982385628E-4</v>
      </c>
      <c r="E5379" s="2">
        <f t="shared" si="257"/>
        <v>0.26776903483364417</v>
      </c>
      <c r="K5379">
        <v>5374</v>
      </c>
      <c r="L5379" s="2">
        <v>3.2358089216016699E-4</v>
      </c>
      <c r="M5379" s="2">
        <v>0.27801004278154501</v>
      </c>
    </row>
    <row r="5380" spans="1:13" x14ac:dyDescent="0.55000000000000004">
      <c r="A5380">
        <v>5375</v>
      </c>
      <c r="C5380">
        <f t="shared" si="255"/>
        <v>-0.2973956720901606</v>
      </c>
      <c r="D5380">
        <f t="shared" si="256"/>
        <v>-3.2329665369324796E-4</v>
      </c>
      <c r="E5380" s="2">
        <f t="shared" si="257"/>
        <v>0.35492591988595346</v>
      </c>
      <c r="K5380">
        <v>5375</v>
      </c>
      <c r="L5380" s="2">
        <v>3.0191999938414298E-4</v>
      </c>
      <c r="M5380" s="2">
        <v>0.29836092240624401</v>
      </c>
    </row>
    <row r="5381" spans="1:13" x14ac:dyDescent="0.55000000000000004">
      <c r="A5381">
        <v>5376</v>
      </c>
      <c r="C5381">
        <f t="shared" si="255"/>
        <v>-0.28069729980312252</v>
      </c>
      <c r="D5381">
        <f t="shared" si="256"/>
        <v>-2.6273474203980079E-4</v>
      </c>
      <c r="E5381" s="2">
        <f t="shared" si="257"/>
        <v>0.27529199645920205</v>
      </c>
      <c r="K5381">
        <v>5376</v>
      </c>
      <c r="L5381" s="2">
        <v>2.0464136978666199E-4</v>
      </c>
      <c r="M5381" s="2">
        <v>0.24398545811751099</v>
      </c>
    </row>
    <row r="5382" spans="1:13" x14ac:dyDescent="0.55000000000000004">
      <c r="A5382">
        <v>5377</v>
      </c>
      <c r="C5382">
        <f t="shared" ref="C5382:C5445" si="258">$D$1*COS($B$2*(A5382-$L$2)+$B$1)</f>
        <v>-0.19354982189543851</v>
      </c>
      <c r="D5382">
        <f t="shared" ref="D5382:D5445" si="259">$D$2*COS($B$2*(A5382-$L$3)+$B$3)</f>
        <v>-1.3623194814301601E-4</v>
      </c>
      <c r="E5382" s="2">
        <f t="shared" ref="E5382:E5445" si="260">(M5382-C5382)^2</f>
        <v>0.10371758355985014</v>
      </c>
      <c r="K5382">
        <v>5377</v>
      </c>
      <c r="L5382" s="2">
        <v>5.6109039623218797E-5</v>
      </c>
      <c r="M5382" s="2">
        <v>0.128502322267351</v>
      </c>
    </row>
    <row r="5383" spans="1:13" x14ac:dyDescent="0.55000000000000004">
      <c r="A5383">
        <v>5378</v>
      </c>
      <c r="C5383">
        <f t="shared" si="258"/>
        <v>-5.7825418398543126E-2</v>
      </c>
      <c r="D5383">
        <f t="shared" si="259"/>
        <v>2.4462193196039669E-5</v>
      </c>
      <c r="E5383" s="2">
        <f t="shared" si="260"/>
        <v>1.4946266080589491E-3</v>
      </c>
      <c r="K5383">
        <v>5378</v>
      </c>
      <c r="L5383" s="2">
        <v>-1.06476147589071E-4</v>
      </c>
      <c r="M5383" s="2">
        <v>-1.9165017365199599E-2</v>
      </c>
    </row>
    <row r="5384" spans="1:13" x14ac:dyDescent="0.55000000000000004">
      <c r="A5384">
        <v>5379</v>
      </c>
      <c r="C5384">
        <f t="shared" si="258"/>
        <v>9.2411946251196822E-2</v>
      </c>
      <c r="D5384">
        <f t="shared" si="259"/>
        <v>1.7901683966302866E-4</v>
      </c>
      <c r="E5384" s="2">
        <f t="shared" si="260"/>
        <v>6.4741904733025185E-2</v>
      </c>
      <c r="K5384">
        <v>5379</v>
      </c>
      <c r="L5384" s="2">
        <v>-2.4239372310761299E-4</v>
      </c>
      <c r="M5384" s="2">
        <v>-0.1620323595075</v>
      </c>
    </row>
    <row r="5385" spans="1:13" x14ac:dyDescent="0.55000000000000004">
      <c r="A5385">
        <v>5380</v>
      </c>
      <c r="C5385">
        <f t="shared" si="258"/>
        <v>0.21945586028330422</v>
      </c>
      <c r="D5385">
        <f t="shared" si="259"/>
        <v>2.8864203275254604E-4</v>
      </c>
      <c r="E5385" s="2">
        <f t="shared" si="260"/>
        <v>0.2340368499230232</v>
      </c>
      <c r="K5385">
        <v>5380</v>
      </c>
      <c r="L5385" s="2">
        <v>-3.1760228697236303E-4</v>
      </c>
      <c r="M5385" s="2">
        <v>-0.26431769203536398</v>
      </c>
    </row>
    <row r="5386" spans="1:13" x14ac:dyDescent="0.55000000000000004">
      <c r="A5386">
        <v>5381</v>
      </c>
      <c r="C5386">
        <f t="shared" si="258"/>
        <v>0.2914209791468087</v>
      </c>
      <c r="D5386">
        <f t="shared" si="259"/>
        <v>3.2582415971248619E-4</v>
      </c>
      <c r="E5386" s="2">
        <f t="shared" si="260"/>
        <v>0.35025564464641706</v>
      </c>
      <c r="K5386">
        <v>5381</v>
      </c>
      <c r="L5386" s="2">
        <v>-3.1326538780333699E-4</v>
      </c>
      <c r="M5386" s="2">
        <v>-0.300403018885053</v>
      </c>
    </row>
    <row r="5387" spans="1:13" x14ac:dyDescent="0.55000000000000004">
      <c r="A5387">
        <v>5382</v>
      </c>
      <c r="C5387">
        <f t="shared" si="258"/>
        <v>0.29024557491188252</v>
      </c>
      <c r="D5387">
        <f t="shared" si="259"/>
        <v>2.8123129041415383E-4</v>
      </c>
      <c r="E5387" s="2">
        <f t="shared" si="260"/>
        <v>0.3041479714800624</v>
      </c>
      <c r="K5387">
        <v>5382</v>
      </c>
      <c r="L5387" s="2">
        <v>-2.3046922890158699E-4</v>
      </c>
      <c r="M5387" s="2">
        <v>-0.26125054608994502</v>
      </c>
    </row>
    <row r="5388" spans="1:13" x14ac:dyDescent="0.55000000000000004">
      <c r="A5388">
        <v>5383</v>
      </c>
      <c r="C5388">
        <f t="shared" si="258"/>
        <v>0.21622464926590354</v>
      </c>
      <c r="D5388">
        <f t="shared" si="259"/>
        <v>1.6605529510707075E-4</v>
      </c>
      <c r="E5388" s="2">
        <f t="shared" si="260"/>
        <v>0.13904762525063361</v>
      </c>
      <c r="K5388">
        <v>5383</v>
      </c>
      <c r="L5388" s="2">
        <v>-8.9950621894136697E-5</v>
      </c>
      <c r="M5388" s="2">
        <v>-0.15666625334588399</v>
      </c>
    </row>
    <row r="5389" spans="1:13" x14ac:dyDescent="0.55000000000000004">
      <c r="A5389">
        <v>5384</v>
      </c>
      <c r="C5389">
        <f t="shared" si="258"/>
        <v>8.7935894308165008E-2</v>
      </c>
      <c r="D5389">
        <f t="shared" si="259"/>
        <v>9.2029208960150374E-6</v>
      </c>
      <c r="E5389" s="2">
        <f t="shared" si="260"/>
        <v>1.0156572093560558E-2</v>
      </c>
      <c r="K5389">
        <v>5384</v>
      </c>
      <c r="L5389" s="2">
        <v>7.3096676379847197E-5</v>
      </c>
      <c r="M5389" s="2">
        <v>-1.2843925564469E-2</v>
      </c>
    </row>
    <row r="5390" spans="1:13" x14ac:dyDescent="0.55000000000000004">
      <c r="A5390">
        <v>5385</v>
      </c>
      <c r="C5390">
        <f t="shared" si="258"/>
        <v>-6.24229165772009E-2</v>
      </c>
      <c r="D5390">
        <f t="shared" si="259"/>
        <v>-1.4995919247565392E-4</v>
      </c>
      <c r="E5390" s="2">
        <f t="shared" si="260"/>
        <v>3.8658700696168967E-2</v>
      </c>
      <c r="K5390">
        <v>5385</v>
      </c>
      <c r="L5390" s="2">
        <v>2.1783645859563901E-4</v>
      </c>
      <c r="M5390" s="2">
        <v>0.134195243052496</v>
      </c>
    </row>
    <row r="5391" spans="1:13" x14ac:dyDescent="0.55000000000000004">
      <c r="A5391">
        <v>5386</v>
      </c>
      <c r="C5391">
        <f t="shared" si="258"/>
        <v>-0.19711489117446193</v>
      </c>
      <c r="D5391">
        <f t="shared" si="259"/>
        <v>-2.7148470942728271E-4</v>
      </c>
      <c r="E5391" s="2">
        <f t="shared" si="260"/>
        <v>0.19779301982300188</v>
      </c>
      <c r="K5391">
        <v>5386</v>
      </c>
      <c r="L5391" s="2">
        <v>3.0801774839687301E-4</v>
      </c>
      <c r="M5391" s="2">
        <v>0.24762438056011499</v>
      </c>
    </row>
    <row r="5392" spans="1:13" x14ac:dyDescent="0.55000000000000004">
      <c r="A5392">
        <v>5387</v>
      </c>
      <c r="C5392">
        <f t="shared" si="258"/>
        <v>-0.2823351829391747</v>
      </c>
      <c r="D5392">
        <f t="shared" si="259"/>
        <v>-3.2487328675629448E-4</v>
      </c>
      <c r="E5392" s="2">
        <f t="shared" si="260"/>
        <v>0.33799065685506707</v>
      </c>
      <c r="K5392">
        <v>5387</v>
      </c>
      <c r="L5392" s="2">
        <v>3.2105408230872199E-4</v>
      </c>
      <c r="M5392" s="2">
        <v>0.29903445580631999</v>
      </c>
    </row>
    <row r="5393" spans="1:13" x14ac:dyDescent="0.55000000000000004">
      <c r="A5393">
        <v>5388</v>
      </c>
      <c r="C5393">
        <f t="shared" si="258"/>
        <v>-0.29669529493996349</v>
      </c>
      <c r="D5393">
        <f t="shared" si="259"/>
        <v>-2.967255168960086E-4</v>
      </c>
      <c r="E5393" s="2">
        <f t="shared" si="260"/>
        <v>0.32746410135391091</v>
      </c>
      <c r="K5393">
        <v>5388</v>
      </c>
      <c r="L5393" s="2">
        <v>2.5368042963142099E-4</v>
      </c>
      <c r="M5393" s="2">
        <v>0.27554949652074601</v>
      </c>
    </row>
    <row r="5394" spans="1:13" x14ac:dyDescent="0.55000000000000004">
      <c r="A5394">
        <v>5389</v>
      </c>
      <c r="C5394">
        <f t="shared" si="258"/>
        <v>-0.23659114175217852</v>
      </c>
      <c r="D5394">
        <f t="shared" si="259"/>
        <v>-1.9410589677265231E-4</v>
      </c>
      <c r="E5394" s="2">
        <f t="shared" si="260"/>
        <v>0.17609991022300131</v>
      </c>
      <c r="K5394">
        <v>5389</v>
      </c>
      <c r="L5394" s="2">
        <v>1.22770939633797E-4</v>
      </c>
      <c r="M5394" s="2">
        <v>0.183051456446576</v>
      </c>
    </row>
    <row r="5395" spans="1:13" x14ac:dyDescent="0.55000000000000004">
      <c r="A5395">
        <v>5390</v>
      </c>
      <c r="C5395">
        <f t="shared" si="258"/>
        <v>-0.11710759893017869</v>
      </c>
      <c r="D5395">
        <f t="shared" si="259"/>
        <v>-4.2769787987032467E-5</v>
      </c>
      <c r="E5395" s="2">
        <f t="shared" si="260"/>
        <v>2.6183978516640994E-2</v>
      </c>
      <c r="K5395">
        <v>5390</v>
      </c>
      <c r="L5395" s="2">
        <v>-3.8887293810728102E-5</v>
      </c>
      <c r="M5395" s="2">
        <v>4.4707043536567799E-2</v>
      </c>
    </row>
    <row r="5396" spans="1:13" x14ac:dyDescent="0.55000000000000004">
      <c r="A5396">
        <v>5391</v>
      </c>
      <c r="C5396">
        <f t="shared" si="258"/>
        <v>3.1767482790966792E-2</v>
      </c>
      <c r="D5396">
        <f t="shared" si="259"/>
        <v>1.1930063606773199E-4</v>
      </c>
      <c r="E5396" s="2">
        <f t="shared" si="260"/>
        <v>1.8660108742763956E-2</v>
      </c>
      <c r="K5396">
        <v>5391</v>
      </c>
      <c r="L5396" s="2">
        <v>-1.9080596328109901E-4</v>
      </c>
      <c r="M5396" s="2">
        <v>-0.104834525769537</v>
      </c>
    </row>
    <row r="5397" spans="1:13" x14ac:dyDescent="0.55000000000000004">
      <c r="A5397">
        <v>5392</v>
      </c>
      <c r="C5397">
        <f t="shared" si="258"/>
        <v>0.17266959593519871</v>
      </c>
      <c r="D5397">
        <f t="shared" si="259"/>
        <v>2.5142911512587119E-4</v>
      </c>
      <c r="E5397" s="2">
        <f t="shared" si="260"/>
        <v>0.16063200983835277</v>
      </c>
      <c r="K5397">
        <v>5392</v>
      </c>
      <c r="L5397" s="2">
        <v>-2.9493609557345701E-4</v>
      </c>
      <c r="M5397" s="2">
        <v>-0.228119637750479</v>
      </c>
    </row>
    <row r="5398" spans="1:13" x14ac:dyDescent="0.55000000000000004">
      <c r="A5398">
        <v>5393</v>
      </c>
      <c r="C5398">
        <f t="shared" si="258"/>
        <v>0.27023528008817088</v>
      </c>
      <c r="D5398">
        <f t="shared" si="259"/>
        <v>3.2045418599486845E-4</v>
      </c>
      <c r="E5398" s="2">
        <f t="shared" si="260"/>
        <v>0.31866708205987054</v>
      </c>
      <c r="K5398">
        <v>5393</v>
      </c>
      <c r="L5398" s="2">
        <v>-3.2519765307873898E-4</v>
      </c>
      <c r="M5398" s="2">
        <v>-0.29427077130531998</v>
      </c>
    </row>
    <row r="5399" spans="1:13" x14ac:dyDescent="0.55000000000000004">
      <c r="A5399">
        <v>5394</v>
      </c>
      <c r="C5399">
        <f t="shared" si="258"/>
        <v>0.29997760504676219</v>
      </c>
      <c r="D5399">
        <f t="shared" si="259"/>
        <v>3.0905201081745179E-4</v>
      </c>
      <c r="E5399" s="2">
        <f t="shared" si="260"/>
        <v>0.34421403830382469</v>
      </c>
      <c r="K5399">
        <v>5394</v>
      </c>
      <c r="L5399" s="2">
        <v>-2.7401144099067199E-4</v>
      </c>
      <c r="M5399" s="2">
        <v>-0.28671996466341199</v>
      </c>
    </row>
    <row r="5400" spans="1:13" x14ac:dyDescent="0.55000000000000004">
      <c r="A5400">
        <v>5395</v>
      </c>
      <c r="C5400">
        <f t="shared" si="258"/>
        <v>0.25443187416599616</v>
      </c>
      <c r="D5400">
        <f t="shared" si="259"/>
        <v>2.2008429522611865E-4</v>
      </c>
      <c r="E5400" s="2">
        <f t="shared" si="260"/>
        <v>0.213250224240909</v>
      </c>
      <c r="K5400">
        <v>5395</v>
      </c>
      <c r="L5400" s="2">
        <v>-1.5419736366291899E-4</v>
      </c>
      <c r="M5400" s="2">
        <v>-0.20735836419002299</v>
      </c>
    </row>
    <row r="5401" spans="1:13" x14ac:dyDescent="0.55000000000000004">
      <c r="A5401">
        <v>5396</v>
      </c>
      <c r="C5401">
        <f t="shared" si="258"/>
        <v>0.14502910586783013</v>
      </c>
      <c r="D5401">
        <f t="shared" si="259"/>
        <v>7.5880060541140879E-5</v>
      </c>
      <c r="E5401" s="2">
        <f t="shared" si="260"/>
        <v>4.8881531369895842E-2</v>
      </c>
      <c r="K5401">
        <v>5396</v>
      </c>
      <c r="L5401" s="2">
        <v>4.2363999652084501E-6</v>
      </c>
      <c r="M5401" s="2">
        <v>-7.6062575047341E-2</v>
      </c>
    </row>
    <row r="5402" spans="1:13" x14ac:dyDescent="0.55000000000000004">
      <c r="A5402">
        <v>5397</v>
      </c>
      <c r="C5402">
        <f t="shared" si="258"/>
        <v>-7.7291103216308181E-4</v>
      </c>
      <c r="D5402">
        <f t="shared" si="259"/>
        <v>-8.7368469914892433E-5</v>
      </c>
      <c r="E5402" s="2">
        <f t="shared" si="260"/>
        <v>5.6334735246477896E-3</v>
      </c>
      <c r="K5402">
        <v>5397</v>
      </c>
      <c r="L5402" s="2">
        <v>1.61609130941332E-4</v>
      </c>
      <c r="M5402" s="2">
        <v>7.4283557873906503E-2</v>
      </c>
    </row>
    <row r="5403" spans="1:13" x14ac:dyDescent="0.55000000000000004">
      <c r="A5403">
        <v>5398</v>
      </c>
      <c r="C5403">
        <f t="shared" si="258"/>
        <v>-0.14638094355284645</v>
      </c>
      <c r="D5403">
        <f t="shared" si="259"/>
        <v>-2.2868935600182488E-4</v>
      </c>
      <c r="E5403" s="2">
        <f t="shared" si="260"/>
        <v>0.12418988766501016</v>
      </c>
      <c r="K5403">
        <v>5398</v>
      </c>
      <c r="L5403" s="2">
        <v>2.78505852522936E-4</v>
      </c>
      <c r="M5403" s="2">
        <v>0.20602491290389599</v>
      </c>
    </row>
    <row r="5404" spans="1:13" x14ac:dyDescent="0.55000000000000004">
      <c r="A5404">
        <v>5399</v>
      </c>
      <c r="C5404">
        <f t="shared" si="258"/>
        <v>-0.25525044470942687</v>
      </c>
      <c r="D5404">
        <f t="shared" si="259"/>
        <v>-3.1261403412373749E-4</v>
      </c>
      <c r="E5404" s="2">
        <f t="shared" si="260"/>
        <v>0.29313182118884995</v>
      </c>
      <c r="K5404">
        <v>5399</v>
      </c>
      <c r="L5404" s="2">
        <v>3.2564905561529401E-4</v>
      </c>
      <c r="M5404" s="2">
        <v>0.28616605041133503</v>
      </c>
    </row>
    <row r="5405" spans="1:13" x14ac:dyDescent="0.55000000000000004">
      <c r="A5405">
        <v>5400</v>
      </c>
      <c r="C5405">
        <f t="shared" si="258"/>
        <v>-0.30005746449642284</v>
      </c>
      <c r="D5405">
        <f t="shared" si="259"/>
        <v>-3.1807917906160086E-4</v>
      </c>
      <c r="E5405" s="2">
        <f t="shared" si="260"/>
        <v>0.3536592764158194</v>
      </c>
      <c r="K5405">
        <v>5400</v>
      </c>
      <c r="L5405" s="2">
        <v>2.91231432548725E-4</v>
      </c>
      <c r="M5405" s="2">
        <v>0.29463512534795999</v>
      </c>
    </row>
    <row r="5406" spans="1:13" x14ac:dyDescent="0.55000000000000004">
      <c r="A5406">
        <v>5401</v>
      </c>
      <c r="C5406">
        <f t="shared" si="258"/>
        <v>-0.26955638540530297</v>
      </c>
      <c r="D5406">
        <f t="shared" si="259"/>
        <v>-2.4371315463370087E-4</v>
      </c>
      <c r="E5406" s="2">
        <f t="shared" si="260"/>
        <v>0.24886867356655498</v>
      </c>
      <c r="K5406">
        <v>5401</v>
      </c>
      <c r="L5406" s="2">
        <v>1.8387309053168499E-4</v>
      </c>
      <c r="M5406" s="2">
        <v>0.22931100535756799</v>
      </c>
    </row>
    <row r="5407" spans="1:13" x14ac:dyDescent="0.55000000000000004">
      <c r="A5407">
        <v>5402</v>
      </c>
      <c r="C5407">
        <f t="shared" si="258"/>
        <v>-0.17140233537534494</v>
      </c>
      <c r="D5407">
        <f t="shared" si="259"/>
        <v>-1.0818026545792746E-4</v>
      </c>
      <c r="E5407" s="2">
        <f t="shared" si="260"/>
        <v>7.7260014302461766E-2</v>
      </c>
      <c r="K5407">
        <v>5402</v>
      </c>
      <c r="L5407" s="2">
        <v>3.0462592325141901E-5</v>
      </c>
      <c r="M5407" s="2">
        <v>0.10655452153317201</v>
      </c>
    </row>
    <row r="5408" spans="1:13" x14ac:dyDescent="0.55000000000000004">
      <c r="A5408">
        <v>5403</v>
      </c>
      <c r="C5408">
        <f t="shared" si="258"/>
        <v>-3.0229912040743694E-2</v>
      </c>
      <c r="D5408">
        <f t="shared" si="259"/>
        <v>5.4503590088715653E-5</v>
      </c>
      <c r="E5408" s="2">
        <f t="shared" si="260"/>
        <v>1.6025765329966379E-4</v>
      </c>
      <c r="K5408">
        <v>5403</v>
      </c>
      <c r="L5408" s="2">
        <v>-1.3057745110543501E-4</v>
      </c>
      <c r="M5408" s="2">
        <v>-4.2889203225468998E-2</v>
      </c>
    </row>
    <row r="5409" spans="1:13" x14ac:dyDescent="0.55000000000000004">
      <c r="A5409">
        <v>5404</v>
      </c>
      <c r="C5409">
        <f t="shared" si="258"/>
        <v>0.1185295820180878</v>
      </c>
      <c r="D5409">
        <f t="shared" si="259"/>
        <v>2.0350819336576364E-4</v>
      </c>
      <c r="E5409" s="2">
        <f t="shared" si="260"/>
        <v>9.0072400348177498E-2</v>
      </c>
      <c r="K5409">
        <v>5404</v>
      </c>
      <c r="L5409" s="2">
        <v>-2.5891356186295898E-4</v>
      </c>
      <c r="M5409" s="2">
        <v>-0.18159106097099001</v>
      </c>
    </row>
    <row r="5410" spans="1:13" x14ac:dyDescent="0.55000000000000004">
      <c r="A5410">
        <v>5405</v>
      </c>
      <c r="C5410">
        <f t="shared" si="258"/>
        <v>0.23754064939790853</v>
      </c>
      <c r="D5410">
        <f t="shared" si="259"/>
        <v>3.0143652972270231E-4</v>
      </c>
      <c r="E5410" s="2">
        <f t="shared" si="260"/>
        <v>0.2625055560153538</v>
      </c>
      <c r="K5410">
        <v>5405</v>
      </c>
      <c r="L5410" s="2">
        <v>-3.2240316486877599E-4</v>
      </c>
      <c r="M5410" s="2">
        <v>-0.27481231098717002</v>
      </c>
    </row>
    <row r="5411" spans="1:13" x14ac:dyDescent="0.55000000000000004">
      <c r="A5411">
        <v>5406</v>
      </c>
      <c r="C5411">
        <f t="shared" si="258"/>
        <v>0.29693402073846931</v>
      </c>
      <c r="D5411">
        <f t="shared" si="259"/>
        <v>3.2371065089715264E-4</v>
      </c>
      <c r="E5411" s="2">
        <f t="shared" si="260"/>
        <v>0.35538186666095245</v>
      </c>
      <c r="K5411">
        <v>5406</v>
      </c>
      <c r="L5411" s="2">
        <v>-3.0514489518917499E-4</v>
      </c>
      <c r="M5411" s="2">
        <v>-0.299205112904804</v>
      </c>
    </row>
    <row r="5412" spans="1:13" x14ac:dyDescent="0.55000000000000004">
      <c r="A5412">
        <v>5407</v>
      </c>
      <c r="C5412">
        <f t="shared" si="258"/>
        <v>0.28180321174698253</v>
      </c>
      <c r="D5412">
        <f t="shared" si="259"/>
        <v>2.6474022197693267E-4</v>
      </c>
      <c r="E5412" s="2">
        <f t="shared" si="260"/>
        <v>0.28139136559630318</v>
      </c>
      <c r="K5412">
        <v>5407</v>
      </c>
      <c r="L5412" s="2">
        <v>-2.11461193527946E-4</v>
      </c>
      <c r="M5412" s="2">
        <v>-0.24866013816166399</v>
      </c>
    </row>
    <row r="5413" spans="1:13" x14ac:dyDescent="0.55000000000000004">
      <c r="A5413">
        <v>5408</v>
      </c>
      <c r="C5413">
        <f t="shared" si="258"/>
        <v>0.19594573654773781</v>
      </c>
      <c r="D5413">
        <f t="shared" si="259"/>
        <v>1.3932557762134261E-4</v>
      </c>
      <c r="E5413" s="2">
        <f t="shared" si="260"/>
        <v>0.11007957806188108</v>
      </c>
      <c r="K5413">
        <v>5408</v>
      </c>
      <c r="L5413" s="2">
        <v>-6.4815724137635796E-5</v>
      </c>
      <c r="M5413" s="2">
        <v>-0.13583668924042999</v>
      </c>
    </row>
    <row r="5414" spans="1:13" x14ac:dyDescent="0.55000000000000004">
      <c r="A5414">
        <v>5409</v>
      </c>
      <c r="C5414">
        <f t="shared" si="258"/>
        <v>6.0910011683428446E-2</v>
      </c>
      <c r="D5414">
        <f t="shared" si="259"/>
        <v>-2.1056849967042861E-5</v>
      </c>
      <c r="E5414" s="2">
        <f t="shared" si="260"/>
        <v>2.4902206336232758E-3</v>
      </c>
      <c r="K5414">
        <v>5409</v>
      </c>
      <c r="L5414" s="2">
        <v>9.8063245450507005E-5</v>
      </c>
      <c r="M5414" s="2">
        <v>1.1007901170712899E-2</v>
      </c>
    </row>
    <row r="5415" spans="1:13" x14ac:dyDescent="0.55000000000000004">
      <c r="A5415">
        <v>5410</v>
      </c>
      <c r="C5415">
        <f t="shared" si="258"/>
        <v>-8.9412842230157163E-2</v>
      </c>
      <c r="D5415">
        <f t="shared" si="259"/>
        <v>-1.7615445205488629E-4</v>
      </c>
      <c r="E5415" s="2">
        <f t="shared" si="260"/>
        <v>5.9784326703940044E-2</v>
      </c>
      <c r="K5415">
        <v>5410</v>
      </c>
      <c r="L5415" s="2">
        <v>2.3638166687536E-4</v>
      </c>
      <c r="M5415" s="2">
        <v>0.15509549444558901</v>
      </c>
    </row>
    <row r="5416" spans="1:13" x14ac:dyDescent="0.55000000000000004">
      <c r="A5416">
        <v>5411</v>
      </c>
      <c r="C5416">
        <f t="shared" si="258"/>
        <v>-0.21729495741928972</v>
      </c>
      <c r="D5416">
        <f t="shared" si="259"/>
        <v>-2.8704099972055993E-4</v>
      </c>
      <c r="E5416" s="2">
        <f t="shared" si="260"/>
        <v>0.22813368047460428</v>
      </c>
      <c r="K5416">
        <v>5411</v>
      </c>
      <c r="L5416" s="2">
        <v>3.1549683342587997E-4</v>
      </c>
      <c r="M5416" s="2">
        <v>0.26033845899397201</v>
      </c>
    </row>
    <row r="5417" spans="1:13" x14ac:dyDescent="0.55000000000000004">
      <c r="A5417">
        <v>5412</v>
      </c>
      <c r="C5417">
        <f t="shared" si="258"/>
        <v>-0.29064061851046863</v>
      </c>
      <c r="D5417">
        <f t="shared" si="259"/>
        <v>-3.258863068005863E-4</v>
      </c>
      <c r="E5417" s="2">
        <f t="shared" si="260"/>
        <v>0.34930305643892079</v>
      </c>
      <c r="K5417">
        <v>5412</v>
      </c>
      <c r="L5417" s="2">
        <v>3.1559386084462499E-4</v>
      </c>
      <c r="M5417" s="2">
        <v>0.30037804146476499</v>
      </c>
    </row>
    <row r="5418" spans="1:13" x14ac:dyDescent="0.55000000000000004">
      <c r="A5418">
        <v>5413</v>
      </c>
      <c r="C5418">
        <f t="shared" si="258"/>
        <v>-0.29104161057421896</v>
      </c>
      <c r="D5418">
        <f t="shared" si="259"/>
        <v>-2.8294102001316212E-4</v>
      </c>
      <c r="E5418" s="2">
        <f t="shared" si="260"/>
        <v>0.30938924380671817</v>
      </c>
      <c r="K5418">
        <v>5413</v>
      </c>
      <c r="L5418" s="2">
        <v>2.36648448012657E-4</v>
      </c>
      <c r="M5418" s="2">
        <v>0.265186080040621</v>
      </c>
    </row>
    <row r="5419" spans="1:13" x14ac:dyDescent="0.55000000000000004">
      <c r="A5419">
        <v>5414</v>
      </c>
      <c r="C5419">
        <f t="shared" si="258"/>
        <v>-0.21839729305479269</v>
      </c>
      <c r="D5419">
        <f t="shared" si="259"/>
        <v>-1.6898350112590148E-4</v>
      </c>
      <c r="E5419" s="2">
        <f t="shared" si="260"/>
        <v>0.14590407008272896</v>
      </c>
      <c r="K5419">
        <v>5414</v>
      </c>
      <c r="L5419" s="2">
        <v>9.8432963315529703E-5</v>
      </c>
      <c r="M5419" s="2">
        <v>0.163576619775297</v>
      </c>
    </row>
    <row r="5420" spans="1:13" x14ac:dyDescent="0.55000000000000004">
      <c r="A5420">
        <v>5415</v>
      </c>
      <c r="C5420">
        <f t="shared" si="258"/>
        <v>-9.0939858428293135E-2</v>
      </c>
      <c r="D5420">
        <f t="shared" si="259"/>
        <v>-1.2614685345627361E-5</v>
      </c>
      <c r="E5420" s="2">
        <f t="shared" si="260"/>
        <v>1.2530169296660686E-2</v>
      </c>
      <c r="K5420">
        <v>5415</v>
      </c>
      <c r="L5420" s="2">
        <v>-6.4435667677745302E-5</v>
      </c>
      <c r="M5420" s="2">
        <v>2.0998380331572499E-2</v>
      </c>
    </row>
    <row r="5421" spans="1:13" x14ac:dyDescent="0.55000000000000004">
      <c r="A5421">
        <v>5416</v>
      </c>
      <c r="C5421">
        <f t="shared" si="258"/>
        <v>5.9341563803584435E-2</v>
      </c>
      <c r="D5421">
        <f t="shared" si="259"/>
        <v>1.4692015055992955E-4</v>
      </c>
      <c r="E5421" s="2">
        <f t="shared" si="260"/>
        <v>3.4663214898219101E-2</v>
      </c>
      <c r="K5421">
        <v>5416</v>
      </c>
      <c r="L5421" s="2">
        <v>-2.1116598597126701E-4</v>
      </c>
      <c r="M5421" s="2">
        <v>-0.126839033730689</v>
      </c>
    </row>
    <row r="5422" spans="1:13" x14ac:dyDescent="0.55000000000000004">
      <c r="A5422">
        <v>5417</v>
      </c>
      <c r="C5422">
        <f t="shared" si="258"/>
        <v>0.19472950434001721</v>
      </c>
      <c r="D5422">
        <f t="shared" si="259"/>
        <v>2.6958112550466912E-4</v>
      </c>
      <c r="E5422" s="2">
        <f t="shared" si="260"/>
        <v>0.19152730725750805</v>
      </c>
      <c r="K5422">
        <v>5417</v>
      </c>
      <c r="L5422" s="2">
        <v>-3.0500847309961201E-4</v>
      </c>
      <c r="M5422" s="2">
        <v>-0.24290882494286001</v>
      </c>
    </row>
    <row r="5423" spans="1:13" x14ac:dyDescent="0.55000000000000004">
      <c r="A5423">
        <v>5418</v>
      </c>
      <c r="C5423">
        <f t="shared" si="258"/>
        <v>0.28124444386152508</v>
      </c>
      <c r="D5423">
        <f t="shared" si="259"/>
        <v>3.2458292026911896E-4</v>
      </c>
      <c r="E5423" s="2">
        <f t="shared" si="260"/>
        <v>0.33568702215706264</v>
      </c>
      <c r="K5423">
        <v>5418</v>
      </c>
      <c r="L5423" s="2">
        <v>-3.2245969600496101E-4</v>
      </c>
      <c r="M5423" s="2">
        <v>-0.29814059405114202</v>
      </c>
    </row>
    <row r="5424" spans="1:13" x14ac:dyDescent="0.55000000000000004">
      <c r="A5424">
        <v>5419</v>
      </c>
      <c r="C5424">
        <f t="shared" si="258"/>
        <v>0.29717295613630035</v>
      </c>
      <c r="D5424">
        <f t="shared" si="259"/>
        <v>2.981212437111314E-4</v>
      </c>
      <c r="E5424" s="2">
        <f t="shared" si="260"/>
        <v>0.33163104583567715</v>
      </c>
      <c r="K5424">
        <v>5419</v>
      </c>
      <c r="L5424" s="2">
        <v>-2.59148887651142E-4</v>
      </c>
      <c r="M5424" s="2">
        <v>-0.27870120184934599</v>
      </c>
    </row>
    <row r="5425" spans="1:13" x14ac:dyDescent="0.55000000000000004">
      <c r="A5425">
        <v>5420</v>
      </c>
      <c r="C5425">
        <f t="shared" si="258"/>
        <v>0.23851732033110248</v>
      </c>
      <c r="D5425">
        <f t="shared" si="259"/>
        <v>1.9683741888076531E-4</v>
      </c>
      <c r="E5425" s="2">
        <f t="shared" si="260"/>
        <v>0.18316404293675526</v>
      </c>
      <c r="K5425">
        <v>5420</v>
      </c>
      <c r="L5425" s="2">
        <v>-1.3093263274210901E-4</v>
      </c>
      <c r="M5425" s="2">
        <v>-0.18945936470764499</v>
      </c>
    </row>
    <row r="5426" spans="1:13" x14ac:dyDescent="0.55000000000000004">
      <c r="A5426">
        <v>5421</v>
      </c>
      <c r="C5426">
        <f t="shared" si="258"/>
        <v>0.11999886466868237</v>
      </c>
      <c r="D5426">
        <f t="shared" si="259"/>
        <v>4.6151550913958752E-5</v>
      </c>
      <c r="E5426" s="2">
        <f t="shared" si="260"/>
        <v>2.9847786351040396E-2</v>
      </c>
      <c r="K5426">
        <v>5421</v>
      </c>
      <c r="L5426" s="2">
        <v>3.0076512284268399E-5</v>
      </c>
      <c r="M5426" s="2">
        <v>-5.2766254354343803E-2</v>
      </c>
    </row>
    <row r="5427" spans="1:13" x14ac:dyDescent="0.55000000000000004">
      <c r="A5427">
        <v>5422</v>
      </c>
      <c r="C5427">
        <f t="shared" si="258"/>
        <v>-2.8636776650201548E-2</v>
      </c>
      <c r="D5427">
        <f t="shared" si="259"/>
        <v>-1.1611738353474422E-4</v>
      </c>
      <c r="E5427" s="2">
        <f t="shared" si="260"/>
        <v>1.5820424356794503E-2</v>
      </c>
      <c r="K5427">
        <v>5422</v>
      </c>
      <c r="L5427" s="2">
        <v>1.8355280822791501E-4</v>
      </c>
      <c r="M5427" s="2">
        <v>9.7142491740080106E-2</v>
      </c>
    </row>
    <row r="5428" spans="1:13" x14ac:dyDescent="0.55000000000000004">
      <c r="A5428">
        <v>5423</v>
      </c>
      <c r="C5428">
        <f t="shared" si="258"/>
        <v>-0.17008519064344138</v>
      </c>
      <c r="D5428">
        <f t="shared" si="259"/>
        <v>-2.4924330227494321E-4</v>
      </c>
      <c r="E5428" s="2">
        <f t="shared" si="260"/>
        <v>0.15429693763817934</v>
      </c>
      <c r="K5428">
        <v>5423</v>
      </c>
      <c r="L5428" s="2">
        <v>2.91057164671926E-4</v>
      </c>
      <c r="M5428" s="2">
        <v>0.22272129814993299</v>
      </c>
    </row>
    <row r="5429" spans="1:13" x14ac:dyDescent="0.55000000000000004">
      <c r="A5429">
        <v>5424</v>
      </c>
      <c r="C5429">
        <f t="shared" si="258"/>
        <v>-0.26884580689871362</v>
      </c>
      <c r="D5429">
        <f t="shared" si="259"/>
        <v>-3.1981440577831294E-4</v>
      </c>
      <c r="E5429" s="2">
        <f t="shared" si="260"/>
        <v>0.31512951879841017</v>
      </c>
      <c r="K5429">
        <v>5424</v>
      </c>
      <c r="L5429" s="2">
        <v>3.2566444863628798E-4</v>
      </c>
      <c r="M5429" s="2">
        <v>0.29251817377550998</v>
      </c>
    </row>
    <row r="5430" spans="1:13" x14ac:dyDescent="0.55000000000000004">
      <c r="A5430">
        <v>5425</v>
      </c>
      <c r="C5430">
        <f t="shared" si="258"/>
        <v>-0.30013179244238775</v>
      </c>
      <c r="D5430">
        <f t="shared" si="259"/>
        <v>-3.1011883458412719E-4</v>
      </c>
      <c r="E5430" s="2">
        <f t="shared" si="260"/>
        <v>0.3471376097729526</v>
      </c>
      <c r="K5430">
        <v>5425</v>
      </c>
      <c r="L5430" s="2">
        <v>2.7870705116412502E-4</v>
      </c>
      <c r="M5430" s="2">
        <v>0.289052058128003</v>
      </c>
    </row>
    <row r="5431" spans="1:13" x14ac:dyDescent="0.55000000000000004">
      <c r="A5431">
        <v>5426</v>
      </c>
      <c r="C5431">
        <f t="shared" si="258"/>
        <v>-0.25609102436039549</v>
      </c>
      <c r="D5431">
        <f t="shared" si="259"/>
        <v>-2.2258997269743337E-4</v>
      </c>
      <c r="E5431" s="2">
        <f t="shared" si="260"/>
        <v>0.22022567599080403</v>
      </c>
      <c r="K5431">
        <v>5426</v>
      </c>
      <c r="L5431" s="2">
        <v>1.61945743754884E-4</v>
      </c>
      <c r="M5431" s="2">
        <v>0.21319106137355201</v>
      </c>
    </row>
    <row r="5432" spans="1:13" x14ac:dyDescent="0.55000000000000004">
      <c r="A5432">
        <v>5427</v>
      </c>
      <c r="C5432">
        <f t="shared" si="258"/>
        <v>-0.14777680713434313</v>
      </c>
      <c r="D5432">
        <f t="shared" si="259"/>
        <v>-7.9195719487308981E-5</v>
      </c>
      <c r="E5432" s="2">
        <f t="shared" si="260"/>
        <v>5.3690380453112814E-2</v>
      </c>
      <c r="K5432">
        <v>5427</v>
      </c>
      <c r="L5432" s="2">
        <v>4.6241201837751999E-6</v>
      </c>
      <c r="M5432" s="2">
        <v>8.3935040756766693E-2</v>
      </c>
    </row>
    <row r="5433" spans="1:13" x14ac:dyDescent="0.55000000000000004">
      <c r="A5433">
        <v>5428</v>
      </c>
      <c r="C5433">
        <f t="shared" si="258"/>
        <v>-2.3737262055161315E-3</v>
      </c>
      <c r="D5433">
        <f t="shared" si="259"/>
        <v>8.4074990000813799E-5</v>
      </c>
      <c r="E5433" s="2">
        <f t="shared" si="260"/>
        <v>4.0920720214890497E-3</v>
      </c>
      <c r="K5433">
        <v>5428</v>
      </c>
      <c r="L5433" s="2">
        <v>-1.5385564297331901E-4</v>
      </c>
      <c r="M5433" s="2">
        <v>-6.6343031512741804E-2</v>
      </c>
    </row>
    <row r="5434" spans="1:13" x14ac:dyDescent="0.55000000000000004">
      <c r="A5434">
        <v>5429</v>
      </c>
      <c r="C5434">
        <f t="shared" si="258"/>
        <v>0.14362510996479708</v>
      </c>
      <c r="D5434">
        <f t="shared" si="259"/>
        <v>2.262446491572037E-4</v>
      </c>
      <c r="E5434" s="2">
        <f t="shared" si="260"/>
        <v>0.11808170743984446</v>
      </c>
      <c r="K5434">
        <v>5429</v>
      </c>
      <c r="L5434" s="2">
        <v>-2.7380130589663002E-4</v>
      </c>
      <c r="M5434" s="2">
        <v>-0.20000507997759501</v>
      </c>
    </row>
    <row r="5435" spans="1:13" x14ac:dyDescent="0.55000000000000004">
      <c r="A5435">
        <v>5430</v>
      </c>
      <c r="C5435">
        <f t="shared" si="258"/>
        <v>0.25357707091324466</v>
      </c>
      <c r="D5435">
        <f t="shared" si="259"/>
        <v>3.1163167023624854E-4</v>
      </c>
      <c r="E5435" s="2">
        <f t="shared" si="260"/>
        <v>0.28853193413131667</v>
      </c>
      <c r="K5435">
        <v>5430</v>
      </c>
      <c r="L5435" s="2">
        <v>-3.2517173321814198E-4</v>
      </c>
      <c r="M5435" s="2">
        <v>-0.28357461542062201</v>
      </c>
    </row>
    <row r="5436" spans="1:13" x14ac:dyDescent="0.55000000000000004">
      <c r="A5436">
        <v>5431</v>
      </c>
      <c r="C5436">
        <f t="shared" si="258"/>
        <v>0.29988653204302845</v>
      </c>
      <c r="D5436">
        <f t="shared" si="259"/>
        <v>3.1880571076041609E-4</v>
      </c>
      <c r="E5436" s="2">
        <f t="shared" si="260"/>
        <v>0.35522513233471381</v>
      </c>
      <c r="K5436">
        <v>5431</v>
      </c>
      <c r="L5436" s="2">
        <v>-2.9510088273618701E-4</v>
      </c>
      <c r="M5436" s="2">
        <v>-0.29612112926235601</v>
      </c>
    </row>
    <row r="5437" spans="1:13" x14ac:dyDescent="0.55000000000000004">
      <c r="A5437">
        <v>5432</v>
      </c>
      <c r="C5437">
        <f t="shared" si="258"/>
        <v>0.27093079473750759</v>
      </c>
      <c r="D5437">
        <f t="shared" si="259"/>
        <v>2.4596623777647215E-4</v>
      </c>
      <c r="E5437" s="2">
        <f t="shared" si="260"/>
        <v>0.25546258220031853</v>
      </c>
      <c r="K5437">
        <v>5432</v>
      </c>
      <c r="L5437" s="2">
        <v>-1.91120185499984E-4</v>
      </c>
      <c r="M5437" s="2">
        <v>-0.23450226927821199</v>
      </c>
    </row>
    <row r="5438" spans="1:13" x14ac:dyDescent="0.55000000000000004">
      <c r="A5438">
        <v>5433</v>
      </c>
      <c r="C5438">
        <f t="shared" si="258"/>
        <v>0.17397713872103818</v>
      </c>
      <c r="D5438">
        <f t="shared" si="259"/>
        <v>1.1139442366706794E-4</v>
      </c>
      <c r="E5438" s="2">
        <f t="shared" si="260"/>
        <v>8.3017744342459523E-2</v>
      </c>
      <c r="K5438">
        <v>5433</v>
      </c>
      <c r="L5438" s="2">
        <v>-3.9272252181755302E-5</v>
      </c>
      <c r="M5438" s="2">
        <v>-0.114150861206875</v>
      </c>
    </row>
    <row r="5439" spans="1:13" x14ac:dyDescent="0.55000000000000004">
      <c r="A5439">
        <v>5434</v>
      </c>
      <c r="C5439">
        <f t="shared" si="258"/>
        <v>3.3358888030532545E-2</v>
      </c>
      <c r="D5439">
        <f t="shared" si="259"/>
        <v>-5.1135042776962674E-5</v>
      </c>
      <c r="E5439" s="2">
        <f t="shared" si="260"/>
        <v>2.0490495712193291E-6</v>
      </c>
      <c r="K5439">
        <v>5434</v>
      </c>
      <c r="L5439" s="2">
        <v>1.2241166032275899E-4</v>
      </c>
      <c r="M5439" s="2">
        <v>3.4790338194254401E-2</v>
      </c>
    </row>
    <row r="5440" spans="1:13" x14ac:dyDescent="0.55000000000000004">
      <c r="A5440">
        <v>5435</v>
      </c>
      <c r="C5440">
        <f t="shared" si="258"/>
        <v>-0.11563174040025119</v>
      </c>
      <c r="D5440">
        <f t="shared" si="259"/>
        <v>-2.0083069131919296E-4</v>
      </c>
      <c r="E5440" s="2">
        <f t="shared" si="260"/>
        <v>8.4477319011945592E-2</v>
      </c>
      <c r="K5440">
        <v>5435</v>
      </c>
      <c r="L5440" s="2">
        <v>2.5343681311263002E-4</v>
      </c>
      <c r="M5440" s="2">
        <v>0.17501808157104401</v>
      </c>
    </row>
    <row r="5441" spans="1:13" x14ac:dyDescent="0.55000000000000004">
      <c r="A5441">
        <v>5436</v>
      </c>
      <c r="C5441">
        <f t="shared" si="258"/>
        <v>-0.23560123931861618</v>
      </c>
      <c r="D5441">
        <f t="shared" si="259"/>
        <v>-3.0012206952008402E-4</v>
      </c>
      <c r="E5441" s="2">
        <f t="shared" si="260"/>
        <v>0.2570618779649691</v>
      </c>
      <c r="K5441">
        <v>5436</v>
      </c>
      <c r="L5441" s="2">
        <v>3.2098714385059502E-4</v>
      </c>
      <c r="M5441" s="2">
        <v>0.27141146068501198</v>
      </c>
    </row>
    <row r="5442" spans="1:13" x14ac:dyDescent="0.55000000000000004">
      <c r="A5442">
        <v>5437</v>
      </c>
      <c r="C5442">
        <f t="shared" si="258"/>
        <v>-0.29643979324810277</v>
      </c>
      <c r="D5442">
        <f t="shared" si="259"/>
        <v>-3.2408913434272125E-4</v>
      </c>
      <c r="E5442" s="2">
        <f t="shared" si="260"/>
        <v>0.35553546700950445</v>
      </c>
      <c r="K5442">
        <v>5437</v>
      </c>
      <c r="L5442" s="2">
        <v>3.0814425315150399E-4</v>
      </c>
      <c r="M5442" s="2">
        <v>0.29982815575595401</v>
      </c>
    </row>
    <row r="5443" spans="1:13" x14ac:dyDescent="0.55000000000000004">
      <c r="A5443">
        <v>5438</v>
      </c>
      <c r="C5443">
        <f t="shared" si="258"/>
        <v>-0.2828782075273773</v>
      </c>
      <c r="D5443">
        <f t="shared" si="259"/>
        <v>-2.6671665770226544E-4</v>
      </c>
      <c r="E5443" s="2">
        <f t="shared" si="260"/>
        <v>0.28732734264687593</v>
      </c>
      <c r="K5443">
        <v>5438</v>
      </c>
      <c r="L5443" s="2">
        <v>2.1812472266245301E-4</v>
      </c>
      <c r="M5443" s="2">
        <v>0.25315102921897398</v>
      </c>
    </row>
    <row r="5444" spans="1:13" x14ac:dyDescent="0.55000000000000004">
      <c r="A5444">
        <v>5439</v>
      </c>
      <c r="C5444">
        <f t="shared" si="258"/>
        <v>-0.198320154316796</v>
      </c>
      <c r="D5444">
        <f t="shared" si="259"/>
        <v>-1.4240392191961583E-4</v>
      </c>
      <c r="E5444" s="2">
        <f t="shared" si="260"/>
        <v>0.11654768603729053</v>
      </c>
      <c r="K5444">
        <v>5439</v>
      </c>
      <c r="L5444" s="2">
        <v>7.34745022350497E-5</v>
      </c>
      <c r="M5444" s="2">
        <v>0.14307065697912999</v>
      </c>
    </row>
    <row r="5445" spans="1:13" x14ac:dyDescent="0.55000000000000004">
      <c r="A5445">
        <v>5440</v>
      </c>
      <c r="C5445">
        <f t="shared" si="258"/>
        <v>-6.398792263414331E-2</v>
      </c>
      <c r="D5445">
        <f t="shared" si="259"/>
        <v>1.7649196623610595E-5</v>
      </c>
      <c r="E5445" s="2">
        <f t="shared" si="260"/>
        <v>3.738744506497832E-3</v>
      </c>
      <c r="K5445">
        <v>5440</v>
      </c>
      <c r="L5445" s="2">
        <v>-8.9577863079842797E-5</v>
      </c>
      <c r="M5445" s="2">
        <v>-2.8426488470562799E-3</v>
      </c>
    </row>
    <row r="5446" spans="1:13" x14ac:dyDescent="0.55000000000000004">
      <c r="A5446">
        <v>5441</v>
      </c>
      <c r="C5446">
        <f t="shared" ref="C5446:C5509" si="261">$D$1*COS($B$2*(A5446-$L$2)+$B$1)</f>
        <v>8.6403928874570407E-2</v>
      </c>
      <c r="D5446">
        <f t="shared" ref="D5446:D5509" si="262">$D$2*COS($B$2*(A5446-$L$3)+$B$3)</f>
        <v>1.7327273883412423E-4</v>
      </c>
      <c r="E5446" s="2">
        <f t="shared" ref="E5446:E5509" si="263">(M5446-C5446)^2</f>
        <v>5.4965829306838188E-2</v>
      </c>
      <c r="K5446">
        <v>5441</v>
      </c>
      <c r="L5446" s="2">
        <v>-2.3019489688567001E-4</v>
      </c>
      <c r="M5446" s="2">
        <v>-0.14804399563498499</v>
      </c>
    </row>
    <row r="5447" spans="1:13" x14ac:dyDescent="0.55000000000000004">
      <c r="A5447">
        <v>5442</v>
      </c>
      <c r="C5447">
        <f t="shared" si="261"/>
        <v>0.21511021548608161</v>
      </c>
      <c r="D5447">
        <f t="shared" si="262"/>
        <v>2.8540847589681779E-4</v>
      </c>
      <c r="E5447" s="2">
        <f t="shared" si="263"/>
        <v>0.22210203033783696</v>
      </c>
      <c r="K5447">
        <v>5442</v>
      </c>
      <c r="L5447" s="2">
        <v>-3.1315819074101501E-4</v>
      </c>
      <c r="M5447" s="2">
        <v>-0.25616680531785802</v>
      </c>
    </row>
    <row r="5448" spans="1:13" x14ac:dyDescent="0.55000000000000004">
      <c r="A5448">
        <v>5443</v>
      </c>
      <c r="C5448">
        <f t="shared" si="261"/>
        <v>0.28982837217416835</v>
      </c>
      <c r="D5448">
        <f t="shared" si="262"/>
        <v>3.2591270144275141E-4</v>
      </c>
      <c r="E5448" s="2">
        <f t="shared" si="263"/>
        <v>0.34805211918127632</v>
      </c>
      <c r="K5448">
        <v>5443</v>
      </c>
      <c r="L5448" s="2">
        <v>-3.1768907303289599E-4</v>
      </c>
      <c r="M5448" s="2">
        <v>-0.30013104946538499</v>
      </c>
    </row>
    <row r="5449" spans="1:13" x14ac:dyDescent="0.55000000000000004">
      <c r="A5449">
        <v>5444</v>
      </c>
      <c r="C5449">
        <f t="shared" si="261"/>
        <v>0.29180571654390164</v>
      </c>
      <c r="D5449">
        <f t="shared" si="262"/>
        <v>2.8461970862122914E-4</v>
      </c>
      <c r="E5449" s="2">
        <f t="shared" si="263"/>
        <v>0.31441962101228532</v>
      </c>
      <c r="K5449">
        <v>5444</v>
      </c>
      <c r="L5449" s="2">
        <v>-2.4265275618376E-4</v>
      </c>
      <c r="M5449" s="2">
        <v>-0.26892561039644802</v>
      </c>
    </row>
    <row r="5450" spans="1:13" x14ac:dyDescent="0.55000000000000004">
      <c r="A5450">
        <v>5445</v>
      </c>
      <c r="C5450">
        <f t="shared" si="261"/>
        <v>0.2205459768375907</v>
      </c>
      <c r="D5450">
        <f t="shared" si="262"/>
        <v>1.7189316824322464E-4</v>
      </c>
      <c r="E5450" s="2">
        <f t="shared" si="263"/>
        <v>0.15281223923820247</v>
      </c>
      <c r="K5450">
        <v>5445</v>
      </c>
      <c r="L5450" s="2">
        <v>-1.0684255123998599E-4</v>
      </c>
      <c r="M5450" s="2">
        <v>-0.17036608391035099</v>
      </c>
    </row>
    <row r="5451" spans="1:13" x14ac:dyDescent="0.55000000000000004">
      <c r="A5451">
        <v>5446</v>
      </c>
      <c r="C5451">
        <f t="shared" si="261"/>
        <v>9.3933845689537263E-2</v>
      </c>
      <c r="D5451">
        <f t="shared" si="262"/>
        <v>1.6025065861412017E-5</v>
      </c>
      <c r="E5451" s="2">
        <f t="shared" si="263"/>
        <v>1.5146510552721265E-2</v>
      </c>
      <c r="K5451">
        <v>5446</v>
      </c>
      <c r="L5451" s="2">
        <v>5.5727033464909999E-5</v>
      </c>
      <c r="M5451" s="2">
        <v>-2.9137314834450902E-2</v>
      </c>
    </row>
    <row r="5452" spans="1:13" x14ac:dyDescent="0.55000000000000004">
      <c r="A5452">
        <v>5447</v>
      </c>
      <c r="C5452">
        <f t="shared" si="261"/>
        <v>-5.6253700761190698E-2</v>
      </c>
      <c r="D5452">
        <f t="shared" si="262"/>
        <v>-1.4386499027405712E-4</v>
      </c>
      <c r="E5452" s="2">
        <f t="shared" si="263"/>
        <v>3.0850384851514812E-2</v>
      </c>
      <c r="K5452">
        <v>5447</v>
      </c>
      <c r="L5452" s="2">
        <v>2.04339436933102E-4</v>
      </c>
      <c r="M5452" s="2">
        <v>0.11938907549651601</v>
      </c>
    </row>
    <row r="5453" spans="1:13" x14ac:dyDescent="0.55000000000000004">
      <c r="A5453">
        <v>5448</v>
      </c>
      <c r="C5453">
        <f t="shared" si="261"/>
        <v>-0.19232275405479049</v>
      </c>
      <c r="D5453">
        <f t="shared" si="262"/>
        <v>-2.6764796628412632E-4</v>
      </c>
      <c r="E5453" s="2">
        <f t="shared" si="263"/>
        <v>0.18518949057012846</v>
      </c>
      <c r="K5453">
        <v>5448</v>
      </c>
      <c r="L5453" s="2">
        <v>3.0177376079156199E-4</v>
      </c>
      <c r="M5453" s="2">
        <v>0.238013731233325</v>
      </c>
    </row>
    <row r="5454" spans="1:13" x14ac:dyDescent="0.55000000000000004">
      <c r="A5454">
        <v>5449</v>
      </c>
      <c r="C5454">
        <f t="shared" si="261"/>
        <v>-0.28012284992264375</v>
      </c>
      <c r="D5454">
        <f t="shared" si="262"/>
        <v>-3.2425694432838196E-4</v>
      </c>
      <c r="E5454" s="2">
        <f t="shared" si="263"/>
        <v>0.33310122373423012</v>
      </c>
      <c r="K5454">
        <v>5449</v>
      </c>
      <c r="L5454" s="2">
        <v>3.2362697419127499E-4</v>
      </c>
      <c r="M5454" s="2">
        <v>0.29702637145275601</v>
      </c>
    </row>
    <row r="5455" spans="1:13" x14ac:dyDescent="0.55000000000000004">
      <c r="A5455">
        <v>5450</v>
      </c>
      <c r="C5455">
        <f t="shared" si="261"/>
        <v>-0.29761801498109913</v>
      </c>
      <c r="D5455">
        <f t="shared" si="262"/>
        <v>-2.9948426414029767E-4</v>
      </c>
      <c r="E5455" s="2">
        <f t="shared" si="263"/>
        <v>0.33554785832285305</v>
      </c>
      <c r="K5455">
        <v>5450</v>
      </c>
      <c r="L5455" s="2">
        <v>2.6442580426879001E-4</v>
      </c>
      <c r="M5455" s="2">
        <v>0.28164691432401001</v>
      </c>
    </row>
    <row r="5456" spans="1:13" x14ac:dyDescent="0.55000000000000004">
      <c r="A5456">
        <v>5451</v>
      </c>
      <c r="C5456">
        <f t="shared" si="261"/>
        <v>-0.240417331569304</v>
      </c>
      <c r="D5456">
        <f t="shared" si="262"/>
        <v>-1.995473462804151E-4</v>
      </c>
      <c r="E5456" s="2">
        <f t="shared" si="263"/>
        <v>0.19022208756425898</v>
      </c>
      <c r="K5456">
        <v>5451</v>
      </c>
      <c r="L5456" s="2">
        <v>1.3899755128858699E-4</v>
      </c>
      <c r="M5456" s="2">
        <v>0.19572724029220501</v>
      </c>
    </row>
    <row r="5457" spans="1:13" x14ac:dyDescent="0.55000000000000004">
      <c r="A5457">
        <v>5452</v>
      </c>
      <c r="C5457">
        <f t="shared" si="261"/>
        <v>-0.12287696553286712</v>
      </c>
      <c r="D5457">
        <f t="shared" si="262"/>
        <v>-4.9528250633163133E-5</v>
      </c>
      <c r="E5457" s="2">
        <f t="shared" si="263"/>
        <v>3.3732255614295978E-2</v>
      </c>
      <c r="K5457">
        <v>5452</v>
      </c>
      <c r="L5457" s="2">
        <v>-2.1243500690048802E-5</v>
      </c>
      <c r="M5457" s="2">
        <v>6.0786464725570498E-2</v>
      </c>
    </row>
    <row r="5458" spans="1:13" x14ac:dyDescent="0.55000000000000004">
      <c r="A5458">
        <v>5453</v>
      </c>
      <c r="C5458">
        <f t="shared" si="261"/>
        <v>2.5502928814012667E-2</v>
      </c>
      <c r="D5458">
        <f t="shared" si="262"/>
        <v>1.1292139195407259E-4</v>
      </c>
      <c r="E5458" s="2">
        <f t="shared" si="263"/>
        <v>1.3197778994289802E-2</v>
      </c>
      <c r="K5458">
        <v>5453</v>
      </c>
      <c r="L5458" s="2">
        <v>-1.7616398613575101E-4</v>
      </c>
      <c r="M5458" s="2">
        <v>-8.9378658023434004E-2</v>
      </c>
    </row>
    <row r="5459" spans="1:13" x14ac:dyDescent="0.55000000000000004">
      <c r="A5459">
        <v>5454</v>
      </c>
      <c r="C5459">
        <f t="shared" si="261"/>
        <v>0.16748212558766237</v>
      </c>
      <c r="D5459">
        <f t="shared" si="262"/>
        <v>2.4703014535492344E-4</v>
      </c>
      <c r="E5459" s="2">
        <f t="shared" si="263"/>
        <v>0.14794828884874034</v>
      </c>
      <c r="K5459">
        <v>5454</v>
      </c>
      <c r="L5459" s="2">
        <v>-2.8696310841172501E-4</v>
      </c>
      <c r="M5459" s="2">
        <v>-0.217158341405529</v>
      </c>
    </row>
    <row r="5460" spans="1:13" x14ac:dyDescent="0.55000000000000004">
      <c r="A5460">
        <v>5455</v>
      </c>
      <c r="C5460">
        <f t="shared" si="261"/>
        <v>0.26742683908191123</v>
      </c>
      <c r="D5460">
        <f t="shared" si="262"/>
        <v>3.1913953925400768E-4</v>
      </c>
      <c r="E5460" s="2">
        <f t="shared" si="263"/>
        <v>0.31133745105092087</v>
      </c>
      <c r="K5460">
        <v>5455</v>
      </c>
      <c r="L5460" s="2">
        <v>-3.2589053999609901E-4</v>
      </c>
      <c r="M5460" s="2">
        <v>-0.29054937103006201</v>
      </c>
    </row>
    <row r="5461" spans="1:13" x14ac:dyDescent="0.55000000000000004">
      <c r="A5461">
        <v>5456</v>
      </c>
      <c r="C5461">
        <f t="shared" si="261"/>
        <v>0.3002530528771109</v>
      </c>
      <c r="D5461">
        <f t="shared" si="262"/>
        <v>3.1115163572807957E-4</v>
      </c>
      <c r="E5461" s="2">
        <f t="shared" si="263"/>
        <v>0.34978182864760909</v>
      </c>
      <c r="K5461">
        <v>5456</v>
      </c>
      <c r="L5461" s="2">
        <v>-2.8319666416031398E-4</v>
      </c>
      <c r="M5461" s="2">
        <v>-0.29117050824267499</v>
      </c>
    </row>
    <row r="5462" spans="1:13" x14ac:dyDescent="0.55000000000000004">
      <c r="A5462">
        <v>5457</v>
      </c>
      <c r="C5462">
        <f t="shared" si="261"/>
        <v>0.25772207923235313</v>
      </c>
      <c r="D5462">
        <f t="shared" si="262"/>
        <v>2.2507123019049988E-4</v>
      </c>
      <c r="E5462" s="2">
        <f t="shared" si="263"/>
        <v>0.22713637396165143</v>
      </c>
      <c r="K5462">
        <v>5457</v>
      </c>
      <c r="L5462" s="2">
        <v>-1.69574426961018E-4</v>
      </c>
      <c r="M5462" s="2">
        <v>-0.21886618537521299</v>
      </c>
    </row>
    <row r="5463" spans="1:13" x14ac:dyDescent="0.55000000000000004">
      <c r="A5463">
        <v>5458</v>
      </c>
      <c r="C5463">
        <f t="shared" si="261"/>
        <v>0.15050829605067834</v>
      </c>
      <c r="D5463">
        <f t="shared" si="262"/>
        <v>8.2502690000217475E-5</v>
      </c>
      <c r="E5463" s="2">
        <f t="shared" si="263"/>
        <v>5.8686886503554497E-2</v>
      </c>
      <c r="K5463">
        <v>5458</v>
      </c>
      <c r="L5463" s="2">
        <v>-1.3481222565963299E-5</v>
      </c>
      <c r="M5463" s="2">
        <v>-9.1745468633287905E-2</v>
      </c>
    </row>
    <row r="5464" spans="1:13" x14ac:dyDescent="0.55000000000000004">
      <c r="A5464">
        <v>5459</v>
      </c>
      <c r="C5464">
        <f t="shared" si="261"/>
        <v>5.5201030278178315E-3</v>
      </c>
      <c r="D5464">
        <f t="shared" si="262"/>
        <v>-8.0772286356801002E-5</v>
      </c>
      <c r="E5464" s="2">
        <f t="shared" si="263"/>
        <v>2.791364652452505E-3</v>
      </c>
      <c r="K5464">
        <v>5459</v>
      </c>
      <c r="L5464" s="2">
        <v>1.4598843765217001E-4</v>
      </c>
      <c r="M5464" s="2">
        <v>5.83534698754124E-2</v>
      </c>
    </row>
    <row r="5465" spans="1:13" x14ac:dyDescent="0.55000000000000004">
      <c r="A5465">
        <v>5460</v>
      </c>
      <c r="C5465">
        <f t="shared" si="261"/>
        <v>-0.14085351950426866</v>
      </c>
      <c r="D5465">
        <f t="shared" si="262"/>
        <v>-2.2377512138755968E-4</v>
      </c>
      <c r="E5465" s="2">
        <f t="shared" si="263"/>
        <v>0.11201802488930278</v>
      </c>
      <c r="K5465">
        <v>5460</v>
      </c>
      <c r="L5465" s="2">
        <v>2.6889438801380098E-4</v>
      </c>
      <c r="M5465" s="2">
        <v>0.193837419855169</v>
      </c>
    </row>
    <row r="5466" spans="1:13" x14ac:dyDescent="0.55000000000000004">
      <c r="A5466">
        <v>5461</v>
      </c>
      <c r="C5466">
        <f t="shared" si="261"/>
        <v>-0.25187587759740487</v>
      </c>
      <c r="D5466">
        <f t="shared" si="262"/>
        <v>-3.1061511775534766E-4</v>
      </c>
      <c r="E5466" s="2">
        <f t="shared" si="263"/>
        <v>0.28371545059350473</v>
      </c>
      <c r="K5466">
        <v>5461</v>
      </c>
      <c r="L5466" s="2">
        <v>3.2445407079769503E-4</v>
      </c>
      <c r="M5466" s="2">
        <v>0.28077358555214599</v>
      </c>
    </row>
    <row r="5467" spans="1:13" x14ac:dyDescent="0.55000000000000004">
      <c r="A5467">
        <v>5462</v>
      </c>
      <c r="C5467">
        <f t="shared" si="261"/>
        <v>-0.29968269953584309</v>
      </c>
      <c r="D5467">
        <f t="shared" si="262"/>
        <v>-3.1949726681373828E-4</v>
      </c>
      <c r="E5467" s="2">
        <f t="shared" si="263"/>
        <v>0.35649373663768763</v>
      </c>
      <c r="K5467">
        <v>5462</v>
      </c>
      <c r="L5467" s="2">
        <v>2.9875221878337803E-4</v>
      </c>
      <c r="M5467" s="2">
        <v>0.29738826495471699</v>
      </c>
    </row>
    <row r="5468" spans="1:13" x14ac:dyDescent="0.55000000000000004">
      <c r="A5468">
        <v>5463</v>
      </c>
      <c r="C5468">
        <f t="shared" si="261"/>
        <v>-0.27227548070088742</v>
      </c>
      <c r="D5468">
        <f t="shared" si="262"/>
        <v>-2.481923363699228E-4</v>
      </c>
      <c r="E5468" s="2">
        <f t="shared" si="263"/>
        <v>0.26193482752199287</v>
      </c>
      <c r="K5468">
        <v>5463</v>
      </c>
      <c r="L5468" s="2">
        <v>1.9822602025054901E-4</v>
      </c>
      <c r="M5468" s="2">
        <v>0.23952020853652001</v>
      </c>
    </row>
    <row r="5469" spans="1:13" x14ac:dyDescent="0.55000000000000004">
      <c r="A5469">
        <v>5464</v>
      </c>
      <c r="C5469">
        <f t="shared" si="261"/>
        <v>-0.17653285532177587</v>
      </c>
      <c r="D5469">
        <f t="shared" si="262"/>
        <v>-1.1459636097661878E-4</v>
      </c>
      <c r="E5469" s="2">
        <f t="shared" si="263"/>
        <v>8.8920666753381186E-2</v>
      </c>
      <c r="K5469">
        <v>5464</v>
      </c>
      <c r="L5469" s="2">
        <v>4.8052885241018103E-5</v>
      </c>
      <c r="M5469" s="2">
        <v>0.12166283001485199</v>
      </c>
    </row>
    <row r="5470" spans="1:13" x14ac:dyDescent="0.55000000000000004">
      <c r="A5470">
        <v>5465</v>
      </c>
      <c r="C5470">
        <f t="shared" si="261"/>
        <v>-3.648420427858623E-2</v>
      </c>
      <c r="D5470">
        <f t="shared" si="262"/>
        <v>4.7760885517492032E-5</v>
      </c>
      <c r="E5470" s="2">
        <f t="shared" si="263"/>
        <v>9.6401867189057231E-5</v>
      </c>
      <c r="K5470">
        <v>5465</v>
      </c>
      <c r="L5470" s="2">
        <v>-1.14155392975585E-4</v>
      </c>
      <c r="M5470" s="2">
        <v>-2.66657590254386E-2</v>
      </c>
    </row>
    <row r="5471" spans="1:13" x14ac:dyDescent="0.55000000000000004">
      <c r="A5471">
        <v>5466</v>
      </c>
      <c r="C5471">
        <f t="shared" si="261"/>
        <v>0.11272121301605757</v>
      </c>
      <c r="D5471">
        <f t="shared" si="262"/>
        <v>1.9813115647074133E-4</v>
      </c>
      <c r="E5471" s="2">
        <f t="shared" si="263"/>
        <v>7.8981770812835639E-2</v>
      </c>
      <c r="K5471">
        <v>5466</v>
      </c>
      <c r="L5471" s="2">
        <v>-2.4777274485280698E-4</v>
      </c>
      <c r="M5471" s="2">
        <v>-0.16831574329544899</v>
      </c>
    </row>
    <row r="5472" spans="1:13" x14ac:dyDescent="0.55000000000000004">
      <c r="A5472">
        <v>5467</v>
      </c>
      <c r="C5472">
        <f t="shared" si="261"/>
        <v>0.23363598181832101</v>
      </c>
      <c r="D5472">
        <f t="shared" si="262"/>
        <v>2.9877468342324906E-4</v>
      </c>
      <c r="E5472" s="2">
        <f t="shared" si="263"/>
        <v>0.25144807819969961</v>
      </c>
      <c r="K5472">
        <v>5467</v>
      </c>
      <c r="L5472" s="2">
        <v>-3.19333875711126E-4</v>
      </c>
      <c r="M5472" s="2">
        <v>-0.26781000550204798</v>
      </c>
    </row>
    <row r="5473" spans="1:13" x14ac:dyDescent="0.55000000000000004">
      <c r="A5473">
        <v>5468</v>
      </c>
      <c r="C5473">
        <f t="shared" si="261"/>
        <v>0.29591304383993877</v>
      </c>
      <c r="D5473">
        <f t="shared" si="262"/>
        <v>3.2443206250716301E-4</v>
      </c>
      <c r="E5473" s="2">
        <f t="shared" si="263"/>
        <v>0.35538604042768718</v>
      </c>
      <c r="K5473">
        <v>5468</v>
      </c>
      <c r="L5473" s="2">
        <v>-3.1091585639404898E-4</v>
      </c>
      <c r="M5473" s="2">
        <v>-0.30022959045800102</v>
      </c>
    </row>
    <row r="5474" spans="1:13" x14ac:dyDescent="0.55000000000000004">
      <c r="A5474">
        <v>5469</v>
      </c>
      <c r="C5474">
        <f t="shared" si="261"/>
        <v>0.28392216920979718</v>
      </c>
      <c r="D5474">
        <f t="shared" si="262"/>
        <v>2.6866383238706123E-4</v>
      </c>
      <c r="E5474" s="2">
        <f t="shared" si="263"/>
        <v>0.29308903577796885</v>
      </c>
      <c r="K5474">
        <v>5469</v>
      </c>
      <c r="L5474" s="2">
        <v>-2.2462703206113901E-4</v>
      </c>
      <c r="M5474" s="2">
        <v>-0.25745481199458398</v>
      </c>
    </row>
    <row r="5475" spans="1:13" x14ac:dyDescent="0.55000000000000004">
      <c r="A5475">
        <v>5470</v>
      </c>
      <c r="C5475">
        <f t="shared" si="261"/>
        <v>0.20067281471247861</v>
      </c>
      <c r="D5475">
        <f t="shared" si="262"/>
        <v>1.4546664332206773E-4</v>
      </c>
      <c r="E5475" s="2">
        <f t="shared" si="263"/>
        <v>0.12311094526159407</v>
      </c>
      <c r="K5475">
        <v>5470</v>
      </c>
      <c r="L5475" s="2">
        <v>-8.2078974063576105E-5</v>
      </c>
      <c r="M5475" s="2">
        <v>-0.150198878733422</v>
      </c>
    </row>
    <row r="5476" spans="1:13" x14ac:dyDescent="0.55000000000000004">
      <c r="A5476">
        <v>5471</v>
      </c>
      <c r="C5476">
        <f t="shared" si="261"/>
        <v>6.7058813573908749E-2</v>
      </c>
      <c r="D5476">
        <f t="shared" si="262"/>
        <v>-1.4239607018470662E-5</v>
      </c>
      <c r="E5476" s="2">
        <f t="shared" si="263"/>
        <v>5.2393736927046769E-3</v>
      </c>
      <c r="K5476">
        <v>5471</v>
      </c>
      <c r="L5476" s="2">
        <v>8.1026272169198101E-5</v>
      </c>
      <c r="M5476" s="2">
        <v>-5.3247045272769404E-3</v>
      </c>
    </row>
    <row r="5477" spans="1:13" x14ac:dyDescent="0.55000000000000004">
      <c r="A5477">
        <v>5472</v>
      </c>
      <c r="C5477">
        <f t="shared" si="261"/>
        <v>-8.3385536287327727E-2</v>
      </c>
      <c r="D5477">
        <f t="shared" si="262"/>
        <v>-1.7037201614871793E-4</v>
      </c>
      <c r="E5477" s="2">
        <f t="shared" si="263"/>
        <v>5.0296409990712165E-2</v>
      </c>
      <c r="K5477">
        <v>5472</v>
      </c>
      <c r="L5477" s="2">
        <v>2.2383798588669599E-4</v>
      </c>
      <c r="M5477" s="2">
        <v>0.14088307495979299</v>
      </c>
    </row>
    <row r="5478" spans="1:13" x14ac:dyDescent="0.55000000000000004">
      <c r="A5478">
        <v>5473</v>
      </c>
      <c r="C5478">
        <f t="shared" si="261"/>
        <v>-0.21290187416809198</v>
      </c>
      <c r="D5478">
        <f t="shared" si="262"/>
        <v>-2.837446403827992E-4</v>
      </c>
      <c r="E5478" s="2">
        <f t="shared" si="263"/>
        <v>0.21595323576600356</v>
      </c>
      <c r="K5478">
        <v>5473</v>
      </c>
      <c r="L5478" s="2">
        <v>3.1058808744881798E-4</v>
      </c>
      <c r="M5478" s="2">
        <v>0.251805814348037</v>
      </c>
    </row>
    <row r="5479" spans="1:13" x14ac:dyDescent="0.55000000000000004">
      <c r="A5479">
        <v>5474</v>
      </c>
      <c r="C5479">
        <f t="shared" si="261"/>
        <v>-0.28898432924810546</v>
      </c>
      <c r="D5479">
        <f t="shared" si="262"/>
        <v>-3.2590334074326927E-4</v>
      </c>
      <c r="E5479" s="2">
        <f t="shared" si="263"/>
        <v>0.34650476634964983</v>
      </c>
      <c r="K5479">
        <v>5474</v>
      </c>
      <c r="L5479" s="2">
        <v>3.1954947576077098E-4</v>
      </c>
      <c r="M5479" s="2">
        <v>0.29966222544295001</v>
      </c>
    </row>
    <row r="5480" spans="1:13" x14ac:dyDescent="0.55000000000000004">
      <c r="A5480">
        <v>5475</v>
      </c>
      <c r="C5480">
        <f t="shared" si="261"/>
        <v>-0.29253780899319409</v>
      </c>
      <c r="D5480">
        <f t="shared" si="262"/>
        <v>-2.8626717207454552E-4</v>
      </c>
      <c r="E5480" s="2">
        <f t="shared" si="263"/>
        <v>0.31922972590279591</v>
      </c>
      <c r="K5480">
        <v>5475</v>
      </c>
      <c r="L5480" s="2">
        <v>2.4847771552740798E-4</v>
      </c>
      <c r="M5480" s="2">
        <v>0.27246637320619099</v>
      </c>
    </row>
    <row r="5481" spans="1:13" x14ac:dyDescent="0.55000000000000004">
      <c r="A5481">
        <v>5476</v>
      </c>
      <c r="C5481">
        <f t="shared" si="261"/>
        <v>-0.22267046488875047</v>
      </c>
      <c r="D5481">
        <f t="shared" si="262"/>
        <v>-1.7478397724833143E-4</v>
      </c>
      <c r="E5481" s="2">
        <f t="shared" si="263"/>
        <v>0.15976016388856931</v>
      </c>
      <c r="K5481">
        <v>5476</v>
      </c>
      <c r="L5481" s="2">
        <v>1.1517316999636801E-4</v>
      </c>
      <c r="M5481" s="2">
        <v>0.17702962754127299</v>
      </c>
    </row>
    <row r="5482" spans="1:13" x14ac:dyDescent="0.55000000000000004">
      <c r="A5482">
        <v>5477</v>
      </c>
      <c r="C5482">
        <f t="shared" si="261"/>
        <v>-9.6917527622363761E-2</v>
      </c>
      <c r="D5482">
        <f t="shared" si="262"/>
        <v>-1.9433688291443868E-5</v>
      </c>
      <c r="E5482" s="2">
        <f t="shared" si="263"/>
        <v>1.8002190273458844E-2</v>
      </c>
      <c r="K5482">
        <v>5477</v>
      </c>
      <c r="L5482" s="2">
        <v>-4.69772104427381E-5</v>
      </c>
      <c r="M5482" s="2">
        <v>3.7254713446565398E-2</v>
      </c>
    </row>
    <row r="5483" spans="1:13" x14ac:dyDescent="0.55000000000000004">
      <c r="A5483">
        <v>5478</v>
      </c>
      <c r="C5483">
        <f t="shared" si="261"/>
        <v>5.3159666220778064E-2</v>
      </c>
      <c r="D5483">
        <f t="shared" si="262"/>
        <v>1.4079404680095173E-4</v>
      </c>
      <c r="E5483" s="2">
        <f t="shared" si="263"/>
        <v>2.7228478628927008E-2</v>
      </c>
      <c r="K5483">
        <v>5478</v>
      </c>
      <c r="L5483" s="2">
        <v>-1.97361857101004E-4</v>
      </c>
      <c r="M5483" s="2">
        <v>-0.111850874742298</v>
      </c>
    </row>
    <row r="5484" spans="1:13" x14ac:dyDescent="0.55000000000000004">
      <c r="A5484">
        <v>5479</v>
      </c>
      <c r="C5484">
        <f t="shared" si="261"/>
        <v>0.18989490435936179</v>
      </c>
      <c r="D5484">
        <f t="shared" si="262"/>
        <v>2.6568544384934442E-4</v>
      </c>
      <c r="E5484" s="2">
        <f t="shared" si="263"/>
        <v>0.17879165444234596</v>
      </c>
      <c r="K5484">
        <v>5479</v>
      </c>
      <c r="L5484" s="2">
        <v>-2.9831600230425002E-4</v>
      </c>
      <c r="M5484" s="2">
        <v>-0.23294271747950199</v>
      </c>
    </row>
    <row r="5485" spans="1:13" x14ac:dyDescent="0.55000000000000004">
      <c r="A5485">
        <v>5480</v>
      </c>
      <c r="C5485">
        <f t="shared" si="261"/>
        <v>0.27897052417074047</v>
      </c>
      <c r="D5485">
        <f t="shared" si="262"/>
        <v>3.2389539469636309E-4</v>
      </c>
      <c r="E5485" s="2">
        <f t="shared" si="263"/>
        <v>0.33023771955898817</v>
      </c>
      <c r="K5485">
        <v>5480</v>
      </c>
      <c r="L5485" s="2">
        <v>-3.2455505411227198E-4</v>
      </c>
      <c r="M5485" s="2">
        <v>-0.29569261155225701</v>
      </c>
    </row>
    <row r="5486" spans="1:13" x14ac:dyDescent="0.55000000000000004">
      <c r="A5486">
        <v>5481</v>
      </c>
      <c r="C5486">
        <f t="shared" si="261"/>
        <v>0.2980304226473493</v>
      </c>
      <c r="D5486">
        <f t="shared" si="262"/>
        <v>3.00814428647817E-4</v>
      </c>
      <c r="E5486" s="2">
        <f t="shared" si="263"/>
        <v>0.33920709170610769</v>
      </c>
      <c r="K5486">
        <v>5481</v>
      </c>
      <c r="L5486" s="2">
        <v>-2.6950727922449199E-4</v>
      </c>
      <c r="M5486" s="2">
        <v>-0.28438445671795998</v>
      </c>
    </row>
    <row r="5487" spans="1:13" x14ac:dyDescent="0.55000000000000004">
      <c r="A5487">
        <v>5482</v>
      </c>
      <c r="C5487">
        <f t="shared" si="261"/>
        <v>0.24229096702234279</v>
      </c>
      <c r="D5487">
        <f t="shared" si="262"/>
        <v>2.0223538167372847E-4</v>
      </c>
      <c r="E5487" s="2">
        <f t="shared" si="263"/>
        <v>0.19726159876369578</v>
      </c>
      <c r="K5487">
        <v>5482</v>
      </c>
      <c r="L5487" s="2">
        <v>-1.4695973435315801E-4</v>
      </c>
      <c r="M5487" s="2">
        <v>-0.201850450505561</v>
      </c>
    </row>
    <row r="5488" spans="1:13" x14ac:dyDescent="0.55000000000000004">
      <c r="A5488">
        <v>5483</v>
      </c>
      <c r="C5488">
        <f t="shared" si="261"/>
        <v>0.12574158576309422</v>
      </c>
      <c r="D5488">
        <f t="shared" si="262"/>
        <v>5.2899516683151799E-5</v>
      </c>
      <c r="E5488" s="2">
        <f t="shared" si="263"/>
        <v>3.7831546368330242E-2</v>
      </c>
      <c r="K5488">
        <v>5483</v>
      </c>
      <c r="L5488" s="2">
        <v>1.2394787658929599E-5</v>
      </c>
      <c r="M5488" s="2">
        <v>-6.8761746774757798E-2</v>
      </c>
    </row>
    <row r="5489" spans="1:13" x14ac:dyDescent="0.55000000000000004">
      <c r="A5489">
        <v>5484</v>
      </c>
      <c r="C5489">
        <f t="shared" si="261"/>
        <v>-2.2366283095999705E-2</v>
      </c>
      <c r="D5489">
        <f t="shared" si="262"/>
        <v>-1.0971301195709006E-4</v>
      </c>
      <c r="E5489" s="2">
        <f t="shared" si="263"/>
        <v>1.0798336805693266E-2</v>
      </c>
      <c r="K5489">
        <v>5484</v>
      </c>
      <c r="L5489" s="2">
        <v>1.68644958210158E-4</v>
      </c>
      <c r="M5489" s="2">
        <v>8.1548763002692204E-2</v>
      </c>
    </row>
    <row r="5490" spans="1:13" x14ac:dyDescent="0.55000000000000004">
      <c r="A5490">
        <v>5485</v>
      </c>
      <c r="C5490">
        <f t="shared" si="261"/>
        <v>-0.16486068634580928</v>
      </c>
      <c r="D5490">
        <f t="shared" si="262"/>
        <v>-2.4478988716758492E-4</v>
      </c>
      <c r="E5490" s="2">
        <f t="shared" si="263"/>
        <v>0.14159835264516496</v>
      </c>
      <c r="K5490">
        <v>5485</v>
      </c>
      <c r="L5490" s="2">
        <v>2.8265695278028501E-4</v>
      </c>
      <c r="M5490" s="2">
        <v>0.211434879194319</v>
      </c>
    </row>
    <row r="5491" spans="1:13" x14ac:dyDescent="0.55000000000000004">
      <c r="A5491">
        <v>5486</v>
      </c>
      <c r="C5491">
        <f t="shared" si="261"/>
        <v>-0.26597853231036811</v>
      </c>
      <c r="D5491">
        <f t="shared" si="262"/>
        <v>-3.1842966046043933E-4</v>
      </c>
      <c r="E5491" s="2">
        <f t="shared" si="263"/>
        <v>0.30729765899261285</v>
      </c>
      <c r="K5491">
        <v>5486</v>
      </c>
      <c r="L5491" s="2">
        <v>3.2587576005015697E-4</v>
      </c>
      <c r="M5491" s="2">
        <v>0.28836581824496399</v>
      </c>
    </row>
    <row r="5492" spans="1:13" x14ac:dyDescent="0.55000000000000004">
      <c r="A5492">
        <v>5487</v>
      </c>
      <c r="C5492">
        <f t="shared" si="261"/>
        <v>-0.30034137304765063</v>
      </c>
      <c r="D5492">
        <f t="shared" si="262"/>
        <v>-3.1215030094240926E-4</v>
      </c>
      <c r="E5492" s="2">
        <f t="shared" si="263"/>
        <v>0.35214150734126543</v>
      </c>
      <c r="K5492">
        <v>5487</v>
      </c>
      <c r="L5492" s="2">
        <v>2.8747696162901898E-4</v>
      </c>
      <c r="M5492" s="2">
        <v>0.29307374922449497</v>
      </c>
    </row>
    <row r="5493" spans="1:13" x14ac:dyDescent="0.55000000000000004">
      <c r="A5493">
        <v>5488</v>
      </c>
      <c r="C5493">
        <f t="shared" si="261"/>
        <v>-0.25932485984381159</v>
      </c>
      <c r="D5493">
        <f t="shared" si="262"/>
        <v>-2.2752779549412339E-4</v>
      </c>
      <c r="E5493" s="2">
        <f t="shared" si="263"/>
        <v>0.2339699479888897</v>
      </c>
      <c r="K5493">
        <v>5488</v>
      </c>
      <c r="L5493" s="2">
        <v>1.77077774790295E-4</v>
      </c>
      <c r="M5493" s="2">
        <v>0.224379541613204</v>
      </c>
    </row>
    <row r="5494" spans="1:13" x14ac:dyDescent="0.55000000000000004">
      <c r="A5494">
        <v>5489</v>
      </c>
      <c r="C5494">
        <f t="shared" si="261"/>
        <v>-0.15322327295351429</v>
      </c>
      <c r="D5494">
        <f t="shared" si="262"/>
        <v>-8.5800609282213398E-5</v>
      </c>
      <c r="E5494" s="2">
        <f t="shared" si="263"/>
        <v>6.3863030870979859E-2</v>
      </c>
      <c r="K5494">
        <v>5489</v>
      </c>
      <c r="L5494" s="2">
        <v>2.2328360744579801E-5</v>
      </c>
      <c r="M5494" s="2">
        <v>9.9488085855265501E-2</v>
      </c>
    </row>
    <row r="5495" spans="1:13" x14ac:dyDescent="0.55000000000000004">
      <c r="A5495">
        <v>5490</v>
      </c>
      <c r="C5495">
        <f t="shared" si="261"/>
        <v>-8.6658742465907795E-3</v>
      </c>
      <c r="D5495">
        <f t="shared" si="262"/>
        <v>7.7460721321578714E-5</v>
      </c>
      <c r="E5495" s="2">
        <f t="shared" si="263"/>
        <v>1.7351310220682973E-3</v>
      </c>
      <c r="K5495">
        <v>5490</v>
      </c>
      <c r="L5495" s="2">
        <v>-1.3801332976471001E-4</v>
      </c>
      <c r="M5495" s="2">
        <v>-5.0320778184402198E-2</v>
      </c>
    </row>
    <row r="5496" spans="1:13" x14ac:dyDescent="0.55000000000000004">
      <c r="A5496">
        <v>5491</v>
      </c>
      <c r="C5496">
        <f t="shared" si="261"/>
        <v>0.13806647623785145</v>
      </c>
      <c r="D5496">
        <f t="shared" si="262"/>
        <v>2.2128104362068642E-4</v>
      </c>
      <c r="E5496" s="2">
        <f t="shared" si="263"/>
        <v>0.1060107804191604</v>
      </c>
      <c r="K5496">
        <v>5491</v>
      </c>
      <c r="L5496" s="2">
        <v>-2.6378872566188799E-4</v>
      </c>
      <c r="M5496" s="2">
        <v>-0.18752649116034101</v>
      </c>
    </row>
    <row r="5497" spans="1:13" x14ac:dyDescent="0.55000000000000004">
      <c r="A5497">
        <v>5492</v>
      </c>
      <c r="C5497">
        <f t="shared" si="261"/>
        <v>0.25014705139700316</v>
      </c>
      <c r="D5497">
        <f t="shared" si="262"/>
        <v>3.0956448820532054E-4</v>
      </c>
      <c r="E5497" s="2">
        <f t="shared" si="263"/>
        <v>0.27869116684133921</v>
      </c>
      <c r="K5497">
        <v>5492</v>
      </c>
      <c r="L5497" s="2">
        <v>-3.2349659879059702E-4</v>
      </c>
      <c r="M5497" s="2">
        <v>-0.27776503109528</v>
      </c>
    </row>
    <row r="5498" spans="1:13" x14ac:dyDescent="0.55000000000000004">
      <c r="A5498">
        <v>5493</v>
      </c>
      <c r="C5498">
        <f t="shared" si="261"/>
        <v>0.29944598933699285</v>
      </c>
      <c r="D5498">
        <f t="shared" si="262"/>
        <v>3.2015377135210035E-4</v>
      </c>
      <c r="E5498" s="2">
        <f t="shared" si="263"/>
        <v>0.35746238992155654</v>
      </c>
      <c r="K5498">
        <v>5493</v>
      </c>
      <c r="L5498" s="2">
        <v>-3.0218274192499699E-4</v>
      </c>
      <c r="M5498" s="2">
        <v>-0.29843559586325102</v>
      </c>
    </row>
    <row r="5499" spans="1:13" x14ac:dyDescent="0.55000000000000004">
      <c r="A5499">
        <v>5494</v>
      </c>
      <c r="C5499">
        <f t="shared" si="261"/>
        <v>0.27359029577404498</v>
      </c>
      <c r="D5499">
        <f t="shared" si="262"/>
        <v>2.5039120619556278E-4</v>
      </c>
      <c r="E5499" s="2">
        <f t="shared" si="263"/>
        <v>0.26827366318447649</v>
      </c>
      <c r="K5499">
        <v>5494</v>
      </c>
      <c r="L5499" s="2">
        <v>-2.0518534273864699E-4</v>
      </c>
      <c r="M5499" s="2">
        <v>-0.244361114287243</v>
      </c>
    </row>
    <row r="5500" spans="1:13" x14ac:dyDescent="0.55000000000000004">
      <c r="A5500">
        <v>5495</v>
      </c>
      <c r="C5500">
        <f t="shared" si="261"/>
        <v>0.1790692047976814</v>
      </c>
      <c r="D5500">
        <f t="shared" si="262"/>
        <v>1.1778572611179954E-4</v>
      </c>
      <c r="E5500" s="2">
        <f t="shared" si="263"/>
        <v>9.4958937346906025E-2</v>
      </c>
      <c r="K5500">
        <v>5495</v>
      </c>
      <c r="L5500" s="2">
        <v>-5.6798001585946903E-5</v>
      </c>
      <c r="M5500" s="2">
        <v>-0.129084875731696</v>
      </c>
    </row>
    <row r="5501" spans="1:13" x14ac:dyDescent="0.55000000000000004">
      <c r="A5501">
        <v>5496</v>
      </c>
      <c r="C5501">
        <f t="shared" si="261"/>
        <v>3.9605517900786695E-2</v>
      </c>
      <c r="D5501">
        <f t="shared" si="262"/>
        <v>-4.4381488495210856E-5</v>
      </c>
      <c r="E5501" s="2">
        <f t="shared" si="263"/>
        <v>4.4453704487706637E-4</v>
      </c>
      <c r="K5501">
        <v>5496</v>
      </c>
      <c r="L5501" s="2">
        <v>1.05814751413175E-4</v>
      </c>
      <c r="M5501" s="2">
        <v>1.8521470735285799E-2</v>
      </c>
    </row>
    <row r="5502" spans="1:13" x14ac:dyDescent="0.55000000000000004">
      <c r="A5502">
        <v>5497</v>
      </c>
      <c r="C5502">
        <f t="shared" si="261"/>
        <v>-0.10979831917463644</v>
      </c>
      <c r="D5502">
        <f t="shared" si="262"/>
        <v>-1.9540988498189721E-4</v>
      </c>
      <c r="E5502" s="2">
        <f t="shared" si="263"/>
        <v>7.3596809522038925E-2</v>
      </c>
      <c r="K5502">
        <v>5497</v>
      </c>
      <c r="L5502" s="2">
        <v>2.4192554349380501E-4</v>
      </c>
      <c r="M5502" s="2">
        <v>0.16148899995775301</v>
      </c>
    </row>
    <row r="5503" spans="1:13" x14ac:dyDescent="0.55000000000000004">
      <c r="A5503">
        <v>5498</v>
      </c>
      <c r="C5503">
        <f t="shared" si="261"/>
        <v>-0.23164509250216214</v>
      </c>
      <c r="D5503">
        <f t="shared" si="262"/>
        <v>-2.9739451925169013E-4</v>
      </c>
      <c r="E5503" s="2">
        <f t="shared" si="263"/>
        <v>0.24567457278183627</v>
      </c>
      <c r="K5503">
        <v>5498</v>
      </c>
      <c r="L5503" s="2">
        <v>3.1744458240929902E-4</v>
      </c>
      <c r="M5503" s="2">
        <v>0.26401060733577603</v>
      </c>
    </row>
    <row r="5504" spans="1:13" x14ac:dyDescent="0.55000000000000004">
      <c r="A5504">
        <v>5499</v>
      </c>
      <c r="C5504">
        <f t="shared" si="261"/>
        <v>-0.29535383030278095</v>
      </c>
      <c r="D5504">
        <f t="shared" si="262"/>
        <v>-3.2473939776839802E-4</v>
      </c>
      <c r="E5504" s="2">
        <f t="shared" si="263"/>
        <v>0.35493349331528079</v>
      </c>
      <c r="K5504">
        <v>5499</v>
      </c>
      <c r="L5504" s="2">
        <v>3.1345765637716302E-4</v>
      </c>
      <c r="M5504" s="2">
        <v>0.30040912030365002</v>
      </c>
    </row>
    <row r="5505" spans="1:13" x14ac:dyDescent="0.55000000000000004">
      <c r="A5505">
        <v>5500</v>
      </c>
      <c r="C5505">
        <f t="shared" si="261"/>
        <v>-0.28493498226218084</v>
      </c>
      <c r="D5505">
        <f t="shared" si="262"/>
        <v>-2.705815324086335E-4</v>
      </c>
      <c r="E5505" s="2">
        <f t="shared" si="263"/>
        <v>0.29866584352240183</v>
      </c>
      <c r="K5505">
        <v>5500</v>
      </c>
      <c r="L5505" s="2">
        <v>2.3096331575524101E-4</v>
      </c>
      <c r="M5505" s="2">
        <v>0.26156830548859</v>
      </c>
    </row>
    <row r="5506" spans="1:13" x14ac:dyDescent="0.55000000000000004">
      <c r="A5506">
        <v>5501</v>
      </c>
      <c r="C5506">
        <f t="shared" si="261"/>
        <v>-0.20300345962666075</v>
      </c>
      <c r="D5506">
        <f t="shared" si="262"/>
        <v>-1.4851340582047186E-4</v>
      </c>
      <c r="E5506" s="2">
        <f t="shared" si="263"/>
        <v>0.12975812098804326</v>
      </c>
      <c r="K5506">
        <v>5501</v>
      </c>
      <c r="L5506" s="2">
        <v>9.0622779910028202E-5</v>
      </c>
      <c r="M5506" s="2">
        <v>0.15721608591194999</v>
      </c>
    </row>
    <row r="5507" spans="1:13" x14ac:dyDescent="0.55000000000000004">
      <c r="A5507">
        <v>5502</v>
      </c>
      <c r="C5507">
        <f t="shared" si="261"/>
        <v>-7.0122347602516108E-2</v>
      </c>
      <c r="D5507">
        <f t="shared" si="262"/>
        <v>1.0828455209674305E-5</v>
      </c>
      <c r="E5507" s="2">
        <f t="shared" si="263"/>
        <v>6.9907106808096368E-3</v>
      </c>
      <c r="K5507">
        <v>5502</v>
      </c>
      <c r="L5507" s="2">
        <v>-7.2414793346563304E-5</v>
      </c>
      <c r="M5507" s="2">
        <v>1.34881223208711E-2</v>
      </c>
    </row>
    <row r="5508" spans="1:13" x14ac:dyDescent="0.55000000000000004">
      <c r="A5508">
        <v>5503</v>
      </c>
      <c r="C5508">
        <f t="shared" si="261"/>
        <v>8.0357995611271077E-2</v>
      </c>
      <c r="D5508">
        <f t="shared" si="262"/>
        <v>1.6745260223213965E-4</v>
      </c>
      <c r="E5508" s="2">
        <f t="shared" si="263"/>
        <v>4.5785737473540658E-2</v>
      </c>
      <c r="K5508">
        <v>5503</v>
      </c>
      <c r="L5508" s="2">
        <v>-2.17315632380744E-4</v>
      </c>
      <c r="M5508" s="2">
        <v>-0.133618025179706</v>
      </c>
    </row>
    <row r="5509" spans="1:13" x14ac:dyDescent="0.55000000000000004">
      <c r="A5509">
        <v>5504</v>
      </c>
      <c r="C5509">
        <f t="shared" si="261"/>
        <v>0.21067017573878222</v>
      </c>
      <c r="D5509">
        <f t="shared" si="262"/>
        <v>2.8204967571513742E-4</v>
      </c>
      <c r="E5509" s="2">
        <f t="shared" si="263"/>
        <v>0.20969886381511857</v>
      </c>
      <c r="K5509">
        <v>5504</v>
      </c>
      <c r="L5509" s="2">
        <v>-3.07788423156858E-4</v>
      </c>
      <c r="M5509" s="2">
        <v>-0.247258709367976</v>
      </c>
    </row>
    <row r="5510" spans="1:13" x14ac:dyDescent="0.55000000000000004">
      <c r="A5510">
        <v>5505</v>
      </c>
      <c r="C5510">
        <f t="shared" ref="C5510:C5573" si="264">$D$1*COS($B$2*(A5510-$L$2)+$B$1)</f>
        <v>0.28810858233082887</v>
      </c>
      <c r="D5510">
        <f t="shared" ref="D5510:D5573" si="265">$D$2*COS($B$2*(A5510-$L$3)+$B$3)</f>
        <v>3.2585822572908657E-4</v>
      </c>
      <c r="E5510" s="2">
        <f t="shared" ref="E5510:E5573" si="266">(M5510-C5510)^2</f>
        <v>0.34466351141864854</v>
      </c>
      <c r="K5510">
        <v>5505</v>
      </c>
      <c r="L5510" s="2">
        <v>-3.2117369397257999E-4</v>
      </c>
      <c r="M5510" s="2">
        <v>-0.29897191591336297</v>
      </c>
    </row>
    <row r="5511" spans="1:13" x14ac:dyDescent="0.55000000000000004">
      <c r="A5511">
        <v>5506</v>
      </c>
      <c r="C5511">
        <f t="shared" si="264"/>
        <v>0.29323780760490664</v>
      </c>
      <c r="D5511">
        <f t="shared" si="265"/>
        <v>2.878832296314527E-4</v>
      </c>
      <c r="E5511" s="2">
        <f t="shared" si="266"/>
        <v>0.32381057208040159</v>
      </c>
      <c r="K5511">
        <v>5506</v>
      </c>
      <c r="L5511" s="2">
        <v>-2.5411902071592097E-4</v>
      </c>
      <c r="M5511" s="2">
        <v>-0.27580575143113201</v>
      </c>
    </row>
    <row r="5512" spans="1:13" x14ac:dyDescent="0.55000000000000004">
      <c r="A5512">
        <v>5507</v>
      </c>
      <c r="C5512">
        <f t="shared" si="264"/>
        <v>0.22477052413271242</v>
      </c>
      <c r="D5512">
        <f t="shared" si="265"/>
        <v>1.7765561099333541E-4</v>
      </c>
      <c r="E5512" s="2">
        <f t="shared" si="266"/>
        <v>0.16673571611228954</v>
      </c>
      <c r="K5512">
        <v>5507</v>
      </c>
      <c r="L5512" s="2">
        <v>-1.23418662281005E-4</v>
      </c>
      <c r="M5512" s="2">
        <v>-0.18356232552830801</v>
      </c>
    </row>
    <row r="5513" spans="1:13" x14ac:dyDescent="0.55000000000000004">
      <c r="A5513">
        <v>5508</v>
      </c>
      <c r="C5513">
        <f t="shared" si="264"/>
        <v>9.9890576889939325E-2</v>
      </c>
      <c r="D5513">
        <f t="shared" si="265"/>
        <v>2.2840178679051022E-5</v>
      </c>
      <c r="E5513" s="2">
        <f t="shared" si="266"/>
        <v>2.1093249768268051E-2</v>
      </c>
      <c r="K5513">
        <v>5508</v>
      </c>
      <c r="L5513" s="2">
        <v>3.81926657559847E-5</v>
      </c>
      <c r="M5513" s="2">
        <v>-4.5344576458924701E-2</v>
      </c>
    </row>
    <row r="5514" spans="1:13" x14ac:dyDescent="0.55000000000000004">
      <c r="A5514">
        <v>5509</v>
      </c>
      <c r="C5514">
        <f t="shared" si="264"/>
        <v>-5.0059799621598879E-2</v>
      </c>
      <c r="D5514">
        <f t="shared" si="265"/>
        <v>-1.3770765704660908E-4</v>
      </c>
      <c r="E5514" s="2">
        <f t="shared" si="266"/>
        <v>2.3805343218292634E-2</v>
      </c>
      <c r="K5514">
        <v>5509</v>
      </c>
      <c r="L5514" s="2">
        <v>1.9023840372429099E-4</v>
      </c>
      <c r="M5514" s="2">
        <v>0.104230003081926</v>
      </c>
    </row>
    <row r="5515" spans="1:13" x14ac:dyDescent="0.55000000000000004">
      <c r="A5515">
        <v>5510</v>
      </c>
      <c r="C5515">
        <f t="shared" si="264"/>
        <v>-0.18744622160909238</v>
      </c>
      <c r="D5515">
        <f t="shared" si="265"/>
        <v>-2.6369377350540308E-4</v>
      </c>
      <c r="E5515" s="2">
        <f t="shared" si="266"/>
        <v>0.17234599653616758</v>
      </c>
      <c r="K5515">
        <v>5510</v>
      </c>
      <c r="L5515" s="2">
        <v>2.9463775332647102E-4</v>
      </c>
      <c r="M5515" s="2">
        <v>0.227699531754913</v>
      </c>
    </row>
    <row r="5516" spans="1:13" x14ac:dyDescent="0.55000000000000004">
      <c r="A5516">
        <v>5511</v>
      </c>
      <c r="C5516">
        <f t="shared" si="264"/>
        <v>-0.27778759302556127</v>
      </c>
      <c r="D5516">
        <f t="shared" si="265"/>
        <v>-3.2349831103807249E-4</v>
      </c>
      <c r="E5516" s="2">
        <f t="shared" si="266"/>
        <v>0.32710151499742707</v>
      </c>
      <c r="K5516">
        <v>5511</v>
      </c>
      <c r="L5516" s="2">
        <v>3.2524324980811301E-4</v>
      </c>
      <c r="M5516" s="2">
        <v>0.29414030015453801</v>
      </c>
    </row>
    <row r="5517" spans="1:13" x14ac:dyDescent="0.55000000000000004">
      <c r="A5517">
        <v>5512</v>
      </c>
      <c r="C5517">
        <f t="shared" si="264"/>
        <v>-0.29841013389049026</v>
      </c>
      <c r="D5517">
        <f t="shared" si="265"/>
        <v>-3.0211159130354864E-4</v>
      </c>
      <c r="E5517" s="2">
        <f t="shared" si="266"/>
        <v>0.34260177292676752</v>
      </c>
      <c r="K5517">
        <v>5512</v>
      </c>
      <c r="L5517" s="2">
        <v>2.7438955671267199E-4</v>
      </c>
      <c r="M5517" s="2">
        <v>0.28691180566650898</v>
      </c>
    </row>
    <row r="5518" spans="1:13" x14ac:dyDescent="0.55000000000000004">
      <c r="A5518">
        <v>5513</v>
      </c>
      <c r="C5518">
        <f t="shared" si="264"/>
        <v>-0.24413802113545341</v>
      </c>
      <c r="D5518">
        <f t="shared" si="265"/>
        <v>-2.0490123015891301E-4</v>
      </c>
      <c r="E5518" s="2">
        <f t="shared" si="266"/>
        <v>0.20427009301161922</v>
      </c>
      <c r="K5518">
        <v>5513</v>
      </c>
      <c r="L5518" s="2">
        <v>1.5481329694931199E-4</v>
      </c>
      <c r="M5518" s="2">
        <v>0.20782446957768</v>
      </c>
    </row>
    <row r="5519" spans="1:13" x14ac:dyDescent="0.55000000000000004">
      <c r="A5519">
        <v>5514</v>
      </c>
      <c r="C5519">
        <f t="shared" si="264"/>
        <v>-0.12859241109659536</v>
      </c>
      <c r="D5519">
        <f t="shared" si="265"/>
        <v>-5.6264979219635569E-5</v>
      </c>
      <c r="E5519" s="2">
        <f t="shared" si="266"/>
        <v>4.2139310568819505E-2</v>
      </c>
      <c r="K5519">
        <v>5514</v>
      </c>
      <c r="L5519" s="2">
        <v>-3.5369134269728802E-6</v>
      </c>
      <c r="M5519" s="2">
        <v>7.6686205833711094E-2</v>
      </c>
    </row>
    <row r="5520" spans="1:13" x14ac:dyDescent="0.55000000000000004">
      <c r="A5520">
        <v>5515</v>
      </c>
      <c r="C5520">
        <f t="shared" si="264"/>
        <v>1.9227183610183468E-2</v>
      </c>
      <c r="D5520">
        <f t="shared" si="265"/>
        <v>1.0649259552762634E-4</v>
      </c>
      <c r="E5520" s="2">
        <f t="shared" si="266"/>
        <v>8.6277676614410249E-3</v>
      </c>
      <c r="K5520">
        <v>5515</v>
      </c>
      <c r="L5520" s="2">
        <v>-1.61001281894055E-4</v>
      </c>
      <c r="M5520" s="2">
        <v>-7.3658593887994506E-2</v>
      </c>
    </row>
    <row r="5521" spans="1:13" x14ac:dyDescent="0.55000000000000004">
      <c r="A5521">
        <v>5516</v>
      </c>
      <c r="C5521">
        <f t="shared" si="264"/>
        <v>0.16222116051163127</v>
      </c>
      <c r="D5521">
        <f t="shared" si="265"/>
        <v>2.4252277348793595E-4</v>
      </c>
      <c r="E5521" s="2">
        <f t="shared" si="266"/>
        <v>0.13525940856092672</v>
      </c>
      <c r="K5521">
        <v>5516</v>
      </c>
      <c r="L5521" s="2">
        <v>-2.7814188053132898E-4</v>
      </c>
      <c r="M5521" s="2">
        <v>-0.205555141825709</v>
      </c>
    </row>
    <row r="5522" spans="1:13" x14ac:dyDescent="0.55000000000000004">
      <c r="A5522">
        <v>5517</v>
      </c>
      <c r="C5522">
        <f t="shared" si="264"/>
        <v>0.26450104547541686</v>
      </c>
      <c r="D5522">
        <f t="shared" si="265"/>
        <v>3.176848472772323E-4</v>
      </c>
      <c r="E5522" s="2">
        <f t="shared" si="266"/>
        <v>0.30301741334111676</v>
      </c>
      <c r="K5522">
        <v>5517</v>
      </c>
      <c r="L5522" s="2">
        <v>-3.2562011972257402E-4</v>
      </c>
      <c r="M5522" s="2">
        <v>-0.28596912932165303</v>
      </c>
    </row>
    <row r="5523" spans="1:13" x14ac:dyDescent="0.55000000000000004">
      <c r="A5523">
        <v>5518</v>
      </c>
      <c r="C5523">
        <f t="shared" si="264"/>
        <v>0.30039674326454746</v>
      </c>
      <c r="D5523">
        <f t="shared" si="265"/>
        <v>3.1311472066521281E-4</v>
      </c>
      <c r="E5523" s="2">
        <f t="shared" si="266"/>
        <v>0.35421199465356973</v>
      </c>
      <c r="K5523">
        <v>5518</v>
      </c>
      <c r="L5523" s="2">
        <v>-2.9154477992872899E-4</v>
      </c>
      <c r="M5523" s="2">
        <v>-0.294760374355304</v>
      </c>
    </row>
    <row r="5524" spans="1:13" x14ac:dyDescent="0.55000000000000004">
      <c r="A5524">
        <v>5519</v>
      </c>
      <c r="C5524">
        <f t="shared" si="264"/>
        <v>0.26089919035522702</v>
      </c>
      <c r="D5524">
        <f t="shared" si="265"/>
        <v>2.2995939910086874E-4</v>
      </c>
      <c r="E5524" s="2">
        <f t="shared" si="266"/>
        <v>0.24071411270109425</v>
      </c>
      <c r="K5524">
        <v>5519</v>
      </c>
      <c r="L5524" s="2">
        <v>-1.84450241389224E-4</v>
      </c>
      <c r="M5524" s="2">
        <v>-0.22972705507105901</v>
      </c>
    </row>
    <row r="5525" spans="1:13" x14ac:dyDescent="0.55000000000000004">
      <c r="A5525">
        <v>5520</v>
      </c>
      <c r="C5525">
        <f t="shared" si="264"/>
        <v>0.15592143998533714</v>
      </c>
      <c r="D5525">
        <f t="shared" si="265"/>
        <v>8.9089115521744718E-5</v>
      </c>
      <c r="E5525" s="2">
        <f t="shared" si="266"/>
        <v>6.9210354885062428E-2</v>
      </c>
      <c r="K5525">
        <v>5520</v>
      </c>
      <c r="L5525" s="2">
        <v>-3.1158995647562703E-5</v>
      </c>
      <c r="M5525" s="2">
        <v>-0.107157169721082</v>
      </c>
    </row>
    <row r="5526" spans="1:13" x14ac:dyDescent="0.55000000000000004">
      <c r="A5526">
        <v>5521</v>
      </c>
      <c r="C5526">
        <f t="shared" si="264"/>
        <v>1.1810694746680509E-2</v>
      </c>
      <c r="D5526">
        <f t="shared" si="265"/>
        <v>-7.4140658199160544E-5</v>
      </c>
      <c r="E5526" s="2">
        <f t="shared" si="266"/>
        <v>9.2660570259868989E-4</v>
      </c>
      <c r="K5526">
        <v>5521</v>
      </c>
      <c r="L5526" s="2">
        <v>1.2993621385040601E-4</v>
      </c>
      <c r="M5526" s="2">
        <v>4.2250893540359401E-2</v>
      </c>
    </row>
    <row r="5527" spans="1:13" x14ac:dyDescent="0.55000000000000004">
      <c r="A5527">
        <v>5522</v>
      </c>
      <c r="C5527">
        <f t="shared" si="264"/>
        <v>-0.13526428592743722</v>
      </c>
      <c r="D5527">
        <f t="shared" si="265"/>
        <v>-2.1876268947771703E-4</v>
      </c>
      <c r="E5527" s="2">
        <f t="shared" si="266"/>
        <v>0.10007178286839126</v>
      </c>
      <c r="K5527">
        <v>5522</v>
      </c>
      <c r="L5527" s="2">
        <v>2.5848809252379101E-4</v>
      </c>
      <c r="M5527" s="2">
        <v>0.18107695840910401</v>
      </c>
    </row>
    <row r="5528" spans="1:13" x14ac:dyDescent="0.55000000000000004">
      <c r="A5528">
        <v>5523</v>
      </c>
      <c r="C5528">
        <f t="shared" si="264"/>
        <v>-0.24839078197869321</v>
      </c>
      <c r="D5528">
        <f t="shared" si="265"/>
        <v>-3.0847989684899179E-4</v>
      </c>
      <c r="E5528" s="2">
        <f t="shared" si="266"/>
        <v>0.27346829112633425</v>
      </c>
      <c r="K5528">
        <v>5523</v>
      </c>
      <c r="L5528" s="2">
        <v>3.2230002488088303E-4</v>
      </c>
      <c r="M5528" s="2">
        <v>0.27455117572439097</v>
      </c>
    </row>
    <row r="5529" spans="1:13" x14ac:dyDescent="0.55000000000000004">
      <c r="A5529">
        <v>5524</v>
      </c>
      <c r="C5529">
        <f t="shared" si="264"/>
        <v>-0.29917642741556083</v>
      </c>
      <c r="D5529">
        <f t="shared" si="265"/>
        <v>-3.2077515235147879E-4</v>
      </c>
      <c r="E5529" s="2">
        <f t="shared" si="266"/>
        <v>0.35812896778642006</v>
      </c>
      <c r="K5529">
        <v>5524</v>
      </c>
      <c r="L5529" s="2">
        <v>3.0538991660236003E-4</v>
      </c>
      <c r="M5529" s="2">
        <v>0.29926234788766098</v>
      </c>
    </row>
    <row r="5530" spans="1:13" x14ac:dyDescent="0.55000000000000004">
      <c r="A5530">
        <v>5525</v>
      </c>
      <c r="C5530">
        <f t="shared" si="264"/>
        <v>-0.27487509570985591</v>
      </c>
      <c r="D5530">
        <f t="shared" si="265"/>
        <v>-2.5256260601747672E-4</v>
      </c>
      <c r="E5530" s="2">
        <f t="shared" si="266"/>
        <v>0.27446754715855737</v>
      </c>
      <c r="K5530">
        <v>5525</v>
      </c>
      <c r="L5530" s="2">
        <v>2.11993009209274E-4</v>
      </c>
      <c r="M5530" s="2">
        <v>0.24902140853364199</v>
      </c>
    </row>
    <row r="5531" spans="1:13" x14ac:dyDescent="0.55000000000000004">
      <c r="A5531">
        <v>5526</v>
      </c>
      <c r="C5531">
        <f t="shared" si="264"/>
        <v>-0.18158590888828063</v>
      </c>
      <c r="D5531">
        <f t="shared" si="265"/>
        <v>-1.2096216917042528E-4</v>
      </c>
      <c r="E5531" s="2">
        <f t="shared" si="266"/>
        <v>0.10112236007046424</v>
      </c>
      <c r="K5531">
        <v>5526</v>
      </c>
      <c r="L5531" s="2">
        <v>6.5501137550572503E-5</v>
      </c>
      <c r="M5531" s="2">
        <v>0.136411512595706</v>
      </c>
    </row>
    <row r="5532" spans="1:13" x14ac:dyDescent="0.55000000000000004">
      <c r="A5532">
        <v>5527</v>
      </c>
      <c r="C5532">
        <f t="shared" si="264"/>
        <v>-4.2722486467340691E-2</v>
      </c>
      <c r="D5532">
        <f t="shared" si="265"/>
        <v>4.0997222453474648E-5</v>
      </c>
      <c r="E5532" s="2">
        <f t="shared" si="266"/>
        <v>1.0471044642115647E-3</v>
      </c>
      <c r="K5532">
        <v>5527</v>
      </c>
      <c r="L5532" s="2">
        <v>-9.7395900347227001E-5</v>
      </c>
      <c r="M5532" s="2">
        <v>-1.03634929074111E-2</v>
      </c>
    </row>
    <row r="5533" spans="1:13" x14ac:dyDescent="0.55000000000000004">
      <c r="A5533">
        <v>5528</v>
      </c>
      <c r="C5533">
        <f t="shared" si="264"/>
        <v>0.1068633795418208</v>
      </c>
      <c r="D5533">
        <f t="shared" si="265"/>
        <v>1.9266717539884E-4</v>
      </c>
      <c r="E5533" s="2">
        <f t="shared" si="266"/>
        <v>6.8333241583503915E-2</v>
      </c>
      <c r="K5533">
        <v>5528</v>
      </c>
      <c r="L5533" s="2">
        <v>-2.3589953080276199E-4</v>
      </c>
      <c r="M5533" s="2">
        <v>-0.15454289732142501</v>
      </c>
    </row>
    <row r="5534" spans="1:13" x14ac:dyDescent="0.55000000000000004">
      <c r="A5534">
        <v>5529</v>
      </c>
      <c r="C5534">
        <f t="shared" si="264"/>
        <v>0.2296287897873027</v>
      </c>
      <c r="D5534">
        <f t="shared" si="265"/>
        <v>2.9598172842092824E-4</v>
      </c>
      <c r="E5534" s="2">
        <f t="shared" si="266"/>
        <v>0.23975209301203243</v>
      </c>
      <c r="K5534">
        <v>5529</v>
      </c>
      <c r="L5534" s="2">
        <v>-3.1532066035430098E-4</v>
      </c>
      <c r="M5534" s="2">
        <v>-0.260016074386756</v>
      </c>
    </row>
    <row r="5535" spans="1:13" x14ac:dyDescent="0.55000000000000004">
      <c r="A5535">
        <v>5530</v>
      </c>
      <c r="C5535">
        <f t="shared" si="264"/>
        <v>0.2947622139870183</v>
      </c>
      <c r="D5535">
        <f t="shared" si="265"/>
        <v>3.2501110640918479E-4</v>
      </c>
      <c r="E5535" s="2">
        <f t="shared" si="266"/>
        <v>0.35417832023401163</v>
      </c>
      <c r="K5535">
        <v>5530</v>
      </c>
      <c r="L5535" s="2">
        <v>-3.1576777441273999E-4</v>
      </c>
      <c r="M5535" s="2">
        <v>-0.30036661259930297</v>
      </c>
    </row>
    <row r="5536" spans="1:13" x14ac:dyDescent="0.55000000000000004">
      <c r="A5536">
        <v>5531</v>
      </c>
      <c r="C5536">
        <f t="shared" si="264"/>
        <v>0.28591653557048896</v>
      </c>
      <c r="D5536">
        <f t="shared" si="265"/>
        <v>2.7246954737929522E-4</v>
      </c>
      <c r="E5536" s="2">
        <f t="shared" si="266"/>
        <v>0.30404747944824134</v>
      </c>
      <c r="K5536">
        <v>5531</v>
      </c>
      <c r="L5536" s="2">
        <v>-2.3712889048845099E-4</v>
      </c>
      <c r="M5536" s="2">
        <v>-0.26548846934716802</v>
      </c>
    </row>
    <row r="5537" spans="1:13" x14ac:dyDescent="0.55000000000000004">
      <c r="A5537">
        <v>5532</v>
      </c>
      <c r="C5537">
        <f t="shared" si="264"/>
        <v>0.20531183336815642</v>
      </c>
      <c r="D5537">
        <f t="shared" si="265"/>
        <v>1.5154387515957041E-4</v>
      </c>
      <c r="E5537" s="2">
        <f t="shared" si="266"/>
        <v>0.13647773088104245</v>
      </c>
      <c r="K5537">
        <v>5532</v>
      </c>
      <c r="L5537" s="2">
        <v>-9.9099604900490599E-5</v>
      </c>
      <c r="M5537" s="2">
        <v>-0.16411709197614099</v>
      </c>
    </row>
    <row r="5538" spans="1:13" x14ac:dyDescent="0.55000000000000004">
      <c r="A5538">
        <v>5533</v>
      </c>
      <c r="C5538">
        <f t="shared" si="264"/>
        <v>7.3178188620490858E-2</v>
      </c>
      <c r="D5538">
        <f t="shared" si="265"/>
        <v>-7.4161154337673547E-6</v>
      </c>
      <c r="E5538" s="2">
        <f t="shared" si="266"/>
        <v>8.9907867786772795E-3</v>
      </c>
      <c r="K5538">
        <v>5533</v>
      </c>
      <c r="L5538" s="2">
        <v>6.3749791504114897E-5</v>
      </c>
      <c r="M5538" s="2">
        <v>-2.1641570811166001E-2</v>
      </c>
    </row>
    <row r="5539" spans="1:13" x14ac:dyDescent="0.55000000000000004">
      <c r="A5539">
        <v>5534</v>
      </c>
      <c r="C5539">
        <f t="shared" si="264"/>
        <v>-7.7321638992864053E-2</v>
      </c>
      <c r="D5539">
        <f t="shared" si="265"/>
        <v>-1.645148173684457E-4</v>
      </c>
      <c r="E5539" s="2">
        <f t="shared" si="266"/>
        <v>4.1443128743414111E-2</v>
      </c>
      <c r="K5539">
        <v>5534</v>
      </c>
      <c r="L5539" s="2">
        <v>2.1063265715152001E-4</v>
      </c>
      <c r="M5539" s="2">
        <v>0.126254216018024</v>
      </c>
    </row>
    <row r="5540" spans="1:13" x14ac:dyDescent="0.55000000000000004">
      <c r="A5540">
        <v>5535</v>
      </c>
      <c r="C5540">
        <f t="shared" si="264"/>
        <v>-0.2084153650340837</v>
      </c>
      <c r="D5540">
        <f t="shared" si="265"/>
        <v>-2.8032376784559339E-4</v>
      </c>
      <c r="E5540" s="2">
        <f t="shared" si="266"/>
        <v>0.20335068617409838</v>
      </c>
      <c r="K5540">
        <v>5535</v>
      </c>
      <c r="L5540" s="2">
        <v>3.0476126714518501E-4</v>
      </c>
      <c r="M5540" s="2">
        <v>0.24252885122120699</v>
      </c>
    </row>
    <row r="5541" spans="1:13" x14ac:dyDescent="0.55000000000000004">
      <c r="A5541">
        <v>5536</v>
      </c>
      <c r="C5541">
        <f t="shared" si="264"/>
        <v>-0.28720122749907961</v>
      </c>
      <c r="D5541">
        <f t="shared" si="265"/>
        <v>-3.2577736134969666E-4</v>
      </c>
      <c r="E5541" s="2">
        <f t="shared" si="266"/>
        <v>0.3425314431264877</v>
      </c>
      <c r="K5541">
        <v>5536</v>
      </c>
      <c r="L5541" s="2">
        <v>3.2256052718069499E-4</v>
      </c>
      <c r="M5541" s="2">
        <v>0.29806063109627401</v>
      </c>
    </row>
    <row r="5542" spans="1:13" x14ac:dyDescent="0.55000000000000004">
      <c r="A5542">
        <v>5537</v>
      </c>
      <c r="C5542">
        <f t="shared" si="264"/>
        <v>-0.29390563558335331</v>
      </c>
      <c r="D5542">
        <f t="shared" si="265"/>
        <v>-2.8946770399695791E-4</v>
      </c>
      <c r="E5542" s="2">
        <f t="shared" si="266"/>
        <v>0.32815358511806814</v>
      </c>
      <c r="K5542">
        <v>5537</v>
      </c>
      <c r="L5542" s="2">
        <v>2.5957250216356303E-4</v>
      </c>
      <c r="M5542" s="2">
        <v>0.27894127687936399</v>
      </c>
    </row>
    <row r="5543" spans="1:13" x14ac:dyDescent="0.55000000000000004">
      <c r="A5543">
        <v>5538</v>
      </c>
      <c r="C5543">
        <f t="shared" si="264"/>
        <v>-0.22684592417546182</v>
      </c>
      <c r="D5543">
        <f t="shared" si="265"/>
        <v>-1.8050775443606356E-4</v>
      </c>
      <c r="E5543" s="2">
        <f t="shared" si="266"/>
        <v>0.17372663611529637</v>
      </c>
      <c r="K5543">
        <v>5538</v>
      </c>
      <c r="L5543" s="2">
        <v>1.31572933708669E-4</v>
      </c>
      <c r="M5543" s="2">
        <v>0.18995934944196299</v>
      </c>
    </row>
    <row r="5544" spans="1:13" x14ac:dyDescent="0.55000000000000004">
      <c r="A5544">
        <v>5539</v>
      </c>
      <c r="C5544">
        <f t="shared" si="264"/>
        <v>-0.10285266733222322</v>
      </c>
      <c r="D5544">
        <f t="shared" si="265"/>
        <v>-2.6244163313291108E-5</v>
      </c>
      <c r="E5544" s="2">
        <f t="shared" si="266"/>
        <v>2.441518496502524E-2</v>
      </c>
      <c r="K5544">
        <v>5539</v>
      </c>
      <c r="L5544" s="2">
        <v>-2.9379892212785001E-5</v>
      </c>
      <c r="M5544" s="2">
        <v>5.3400924514573199E-2</v>
      </c>
    </row>
    <row r="5545" spans="1:13" x14ac:dyDescent="0.55000000000000004">
      <c r="A5545">
        <v>5540</v>
      </c>
      <c r="C5545">
        <f t="shared" si="264"/>
        <v>4.6954441044873722E-2</v>
      </c>
      <c r="D5545">
        <f t="shared" si="265"/>
        <v>1.3460615961372749E-4</v>
      </c>
      <c r="E5545" s="2">
        <f t="shared" si="266"/>
        <v>2.0588385519011605E-2</v>
      </c>
      <c r="K5545">
        <v>5540</v>
      </c>
      <c r="L5545" s="2">
        <v>-1.8297434186992701E-4</v>
      </c>
      <c r="M5545" s="2">
        <v>-9.6532093232777602E-2</v>
      </c>
    </row>
    <row r="5546" spans="1:13" x14ac:dyDescent="0.55000000000000004">
      <c r="A5546">
        <v>5541</v>
      </c>
      <c r="C5546">
        <f t="shared" si="264"/>
        <v>0.18497697444490327</v>
      </c>
      <c r="D5546">
        <f t="shared" si="265"/>
        <v>2.616731737551507E-4</v>
      </c>
      <c r="E5546" s="2">
        <f t="shared" si="266"/>
        <v>0.16586479963789871</v>
      </c>
      <c r="K5546">
        <v>5541</v>
      </c>
      <c r="L5546" s="2">
        <v>-2.9074173251533698E-4</v>
      </c>
      <c r="M5546" s="2">
        <v>-0.22228804938834801</v>
      </c>
    </row>
    <row r="5547" spans="1:13" x14ac:dyDescent="0.55000000000000004">
      <c r="A5547">
        <v>5542</v>
      </c>
      <c r="C5547">
        <f t="shared" si="264"/>
        <v>0.27657418626451918</v>
      </c>
      <c r="D5547">
        <f t="shared" si="265"/>
        <v>3.2306573691689934E-4</v>
      </c>
      <c r="E5547" s="2">
        <f t="shared" si="266"/>
        <v>0.32369815229369558</v>
      </c>
      <c r="K5547">
        <v>5542</v>
      </c>
      <c r="L5547" s="2">
        <v>-3.25691052621516E-4</v>
      </c>
      <c r="M5547" s="2">
        <v>-0.29237058459966198</v>
      </c>
    </row>
    <row r="5548" spans="1:13" x14ac:dyDescent="0.55000000000000004">
      <c r="A5548">
        <v>5543</v>
      </c>
      <c r="C5548">
        <f t="shared" si="264"/>
        <v>0.29875710705303155</v>
      </c>
      <c r="D5548">
        <f t="shared" si="265"/>
        <v>3.0337560979793008E-4</v>
      </c>
      <c r="E5548" s="2">
        <f t="shared" si="266"/>
        <v>0.34572541970317011</v>
      </c>
      <c r="K5548">
        <v>5543</v>
      </c>
      <c r="L5548" s="2">
        <v>-2.79069028158028E-4</v>
      </c>
      <c r="M5548" s="2">
        <v>-0.28922709316256101</v>
      </c>
    </row>
    <row r="5549" spans="1:13" x14ac:dyDescent="0.55000000000000004">
      <c r="A5549">
        <v>5544</v>
      </c>
      <c r="C5549">
        <f t="shared" si="264"/>
        <v>0.24595829127139421</v>
      </c>
      <c r="D5549">
        <f t="shared" si="265"/>
        <v>2.0754459927015525E-4</v>
      </c>
      <c r="E5549" s="2">
        <f t="shared" si="266"/>
        <v>0.21123507688873797</v>
      </c>
      <c r="K5549">
        <v>5544</v>
      </c>
      <c r="L5549" s="2">
        <v>-1.62552434373798E-4</v>
      </c>
      <c r="M5549" s="2">
        <v>-0.213644882008271</v>
      </c>
    </row>
    <row r="5550" spans="1:13" x14ac:dyDescent="0.55000000000000004">
      <c r="A5550">
        <v>5545</v>
      </c>
      <c r="C5550">
        <f t="shared" si="264"/>
        <v>0.13142912877006468</v>
      </c>
      <c r="D5550">
        <f t="shared" si="265"/>
        <v>5.96242690186167E-5</v>
      </c>
      <c r="E5550" s="2">
        <f t="shared" si="266"/>
        <v>4.664870534672097E-2</v>
      </c>
      <c r="K5550">
        <v>5545</v>
      </c>
      <c r="L5550" s="2">
        <v>-5.3235749985580002E-6</v>
      </c>
      <c r="M5550" s="2">
        <v>-8.4553984798382997E-2</v>
      </c>
    </row>
    <row r="5551" spans="1:13" x14ac:dyDescent="0.55000000000000004">
      <c r="A5551">
        <v>5546</v>
      </c>
      <c r="C5551">
        <f t="shared" si="264"/>
        <v>-1.6085974741959445E-2</v>
      </c>
      <c r="D5551">
        <f t="shared" si="265"/>
        <v>-1.0326049597222385E-4</v>
      </c>
      <c r="E5551" s="2">
        <f t="shared" si="266"/>
        <v>6.6912329948233392E-3</v>
      </c>
      <c r="K5551">
        <v>5546</v>
      </c>
      <c r="L5551" s="2">
        <v>1.5323860676013301E-4</v>
      </c>
      <c r="M5551" s="2">
        <v>6.5713982439101107E-2</v>
      </c>
    </row>
    <row r="5552" spans="1:13" x14ac:dyDescent="0.55000000000000004">
      <c r="A5552">
        <v>5547</v>
      </c>
      <c r="C5552">
        <f t="shared" si="264"/>
        <v>-0.15956383766312748</v>
      </c>
      <c r="D5552">
        <f t="shared" si="265"/>
        <v>-2.4022905303725621E-4</v>
      </c>
      <c r="E5552" s="2">
        <f t="shared" si="266"/>
        <v>0.12894369819804513</v>
      </c>
      <c r="K5552">
        <v>5547</v>
      </c>
      <c r="L5552" s="2">
        <v>2.7342122883244798E-4</v>
      </c>
      <c r="M5552" s="2">
        <v>0.19952347511476101</v>
      </c>
    </row>
    <row r="5553" spans="1:13" x14ac:dyDescent="0.55000000000000004">
      <c r="A5553">
        <v>5548</v>
      </c>
      <c r="C5553">
        <f t="shared" si="264"/>
        <v>-0.26299454066968642</v>
      </c>
      <c r="D5553">
        <f t="shared" si="265"/>
        <v>-3.1690518141660491E-4</v>
      </c>
      <c r="E5553" s="2">
        <f t="shared" si="266"/>
        <v>0.29850445953230753</v>
      </c>
      <c r="K5553">
        <v>5548</v>
      </c>
      <c r="L5553" s="2">
        <v>3.2512380796151499E-4</v>
      </c>
      <c r="M5553" s="2">
        <v>0.28336107569414998</v>
      </c>
    </row>
    <row r="5554" spans="1:13" x14ac:dyDescent="0.55000000000000004">
      <c r="A5554">
        <v>5549</v>
      </c>
      <c r="C5554">
        <f t="shared" si="264"/>
        <v>-0.30041915745322689</v>
      </c>
      <c r="D5554">
        <f t="shared" si="265"/>
        <v>-3.1404478909160285E-4</v>
      </c>
      <c r="E5554" s="2">
        <f t="shared" si="266"/>
        <v>0.35598918729953472</v>
      </c>
      <c r="K5554">
        <v>5549</v>
      </c>
      <c r="L5554" s="2">
        <v>2.9539711246494402E-4</v>
      </c>
      <c r="M5554" s="2">
        <v>0.29622913702144499</v>
      </c>
    </row>
    <row r="5555" spans="1:13" x14ac:dyDescent="0.55000000000000004">
      <c r="A5555">
        <v>5550</v>
      </c>
      <c r="C5555">
        <f t="shared" si="264"/>
        <v>-0.2624448980494114</v>
      </c>
      <c r="D5555">
        <f t="shared" si="265"/>
        <v>-2.3236577424353929E-4</v>
      </c>
      <c r="E5555" s="2">
        <f t="shared" si="266"/>
        <v>0.2473566956008848</v>
      </c>
      <c r="K5555">
        <v>5550</v>
      </c>
      <c r="L5555" s="2">
        <v>1.9168637764088199E-4</v>
      </c>
      <c r="M5555" s="2">
        <v>0.23490477330956799</v>
      </c>
    </row>
    <row r="5556" spans="1:13" x14ac:dyDescent="0.55000000000000004">
      <c r="A5556">
        <v>5551</v>
      </c>
      <c r="C5556">
        <f t="shared" si="264"/>
        <v>-0.15860250113471933</v>
      </c>
      <c r="D5556">
        <f t="shared" si="265"/>
        <v>-9.2367847942248919E-5</v>
      </c>
      <c r="E5556" s="2">
        <f t="shared" si="266"/>
        <v>7.4719978132740547E-2</v>
      </c>
      <c r="K5556">
        <v>5551</v>
      </c>
      <c r="L5556" s="2">
        <v>3.9966600400705698E-5</v>
      </c>
      <c r="M5556" s="2">
        <v>0.114747051878891</v>
      </c>
    </row>
    <row r="5557" spans="1:13" x14ac:dyDescent="0.55000000000000004">
      <c r="A5557">
        <v>5552</v>
      </c>
      <c r="C5557">
        <f t="shared" si="264"/>
        <v>-1.4954219515048552E-2</v>
      </c>
      <c r="D5557">
        <f t="shared" si="265"/>
        <v>7.081246122816227E-5</v>
      </c>
      <c r="E5557" s="2">
        <f t="shared" si="266"/>
        <v>3.6846956282785042E-4</v>
      </c>
      <c r="K5557">
        <v>5552</v>
      </c>
      <c r="L5557" s="2">
        <v>-1.21763059844616E-4</v>
      </c>
      <c r="M5557" s="2">
        <v>-3.41497805338844E-2</v>
      </c>
    </row>
    <row r="5558" spans="1:13" x14ac:dyDescent="0.55000000000000004">
      <c r="A5558">
        <v>5553</v>
      </c>
      <c r="C5558">
        <f t="shared" si="264"/>
        <v>0.13244725599667495</v>
      </c>
      <c r="D5558">
        <f t="shared" si="265"/>
        <v>2.1622033524310556E-4</v>
      </c>
      <c r="E5558" s="2">
        <f t="shared" si="266"/>
        <v>9.4212682058447891E-2</v>
      </c>
      <c r="K5558">
        <v>5553</v>
      </c>
      <c r="L5558" s="2">
        <v>-2.5299640638867002E-4</v>
      </c>
      <c r="M5558" s="2">
        <v>-0.17449358856208999</v>
      </c>
    </row>
    <row r="5559" spans="1:13" x14ac:dyDescent="0.55000000000000004">
      <c r="A5559">
        <v>5554</v>
      </c>
      <c r="C5559">
        <f t="shared" si="264"/>
        <v>0.24660726201987843</v>
      </c>
      <c r="D5559">
        <f t="shared" si="265"/>
        <v>3.0736146267507916E-4</v>
      </c>
      <c r="E5559" s="2">
        <f t="shared" si="266"/>
        <v>0.26805642326383944</v>
      </c>
      <c r="K5559">
        <v>5554</v>
      </c>
      <c r="L5559" s="2">
        <v>-3.2086523347692002E-4</v>
      </c>
      <c r="M5559" s="2">
        <v>-0.27113439485528501</v>
      </c>
    </row>
    <row r="5560" spans="1:13" x14ac:dyDescent="0.55000000000000004">
      <c r="A5560">
        <v>5555</v>
      </c>
      <c r="C5560">
        <f t="shared" si="264"/>
        <v>0.29887404334473822</v>
      </c>
      <c r="D5560">
        <f t="shared" si="265"/>
        <v>3.213613416411953E-4</v>
      </c>
      <c r="E5560" s="2">
        <f t="shared" si="266"/>
        <v>0.3584919266487312</v>
      </c>
      <c r="K5560">
        <v>5555</v>
      </c>
      <c r="L5560" s="2">
        <v>-3.0837137233747698E-4</v>
      </c>
      <c r="M5560" s="2">
        <v>-0.29986790996130103</v>
      </c>
    </row>
    <row r="5561" spans="1:13" x14ac:dyDescent="0.55000000000000004">
      <c r="A5561">
        <v>5556</v>
      </c>
      <c r="C5561">
        <f t="shared" si="264"/>
        <v>0.27612973955505132</v>
      </c>
      <c r="D5561">
        <f t="shared" si="265"/>
        <v>2.5470629761499341E-4</v>
      </c>
      <c r="E5561" s="2">
        <f t="shared" si="266"/>
        <v>0.28050516834767564</v>
      </c>
      <c r="K5561">
        <v>5556</v>
      </c>
      <c r="L5561" s="2">
        <v>-2.18643987999002E-4</v>
      </c>
      <c r="M5561" s="2">
        <v>-0.253497646772049</v>
      </c>
    </row>
    <row r="5562" spans="1:13" x14ac:dyDescent="0.55000000000000004">
      <c r="A5562">
        <v>5557</v>
      </c>
      <c r="C5562">
        <f t="shared" si="264"/>
        <v>0.18408269149014406</v>
      </c>
      <c r="D5562">
        <f t="shared" si="265"/>
        <v>1.2412534167019905E-4</v>
      </c>
      <c r="E5562" s="2">
        <f t="shared" si="266"/>
        <v>0.10740040944655667</v>
      </c>
      <c r="K5562">
        <v>5557</v>
      </c>
      <c r="L5562" s="2">
        <v>-7.4155860497347799E-5</v>
      </c>
      <c r="M5562" s="2">
        <v>-0.14363732536350601</v>
      </c>
    </row>
    <row r="5563" spans="1:13" x14ac:dyDescent="0.55000000000000004">
      <c r="A5563">
        <v>5558</v>
      </c>
      <c r="C5563">
        <f t="shared" si="264"/>
        <v>4.583476801647865E-2</v>
      </c>
      <c r="D5563">
        <f t="shared" si="265"/>
        <v>-3.7608458679205914E-5</v>
      </c>
      <c r="E5563" s="2">
        <f t="shared" si="266"/>
        <v>1.9041801563476079E-3</v>
      </c>
      <c r="K5563">
        <v>5558</v>
      </c>
      <c r="L5563" s="2">
        <v>8.8905062295428002E-5</v>
      </c>
      <c r="M5563" s="2">
        <v>2.1978552436024302E-3</v>
      </c>
    </row>
    <row r="5564" spans="1:13" x14ac:dyDescent="0.55000000000000004">
      <c r="A5564">
        <v>5559</v>
      </c>
      <c r="C5564">
        <f t="shared" si="264"/>
        <v>-0.10391671610496751</v>
      </c>
      <c r="D5564">
        <f t="shared" si="265"/>
        <v>-1.8990332861968661E-4</v>
      </c>
      <c r="E5564" s="2">
        <f t="shared" si="266"/>
        <v>6.3201600737548463E-2</v>
      </c>
      <c r="K5564">
        <v>5559</v>
      </c>
      <c r="L5564" s="2">
        <v>2.2969916070934799E-4</v>
      </c>
      <c r="M5564" s="2">
        <v>0.14748256937044599</v>
      </c>
    </row>
    <row r="5565" spans="1:13" x14ac:dyDescent="0.55000000000000004">
      <c r="A5565">
        <v>5560</v>
      </c>
      <c r="C5565">
        <f t="shared" si="264"/>
        <v>-0.22758729487896762</v>
      </c>
      <c r="D5565">
        <f t="shared" si="265"/>
        <v>-2.9453646592590102E-4</v>
      </c>
      <c r="E5565" s="2">
        <f t="shared" si="266"/>
        <v>0.23369166132780891</v>
      </c>
      <c r="K5565">
        <v>5560</v>
      </c>
      <c r="L5565" s="2">
        <v>3.1296367937347E-4</v>
      </c>
      <c r="M5565" s="2">
        <v>0.25582935908302501</v>
      </c>
    </row>
    <row r="5566" spans="1:13" x14ac:dyDescent="0.55000000000000004">
      <c r="A5566">
        <v>5561</v>
      </c>
      <c r="C5566">
        <f t="shared" si="264"/>
        <v>-0.29413825979789521</v>
      </c>
      <c r="D5566">
        <f t="shared" si="265"/>
        <v>-3.252471586208193E-4</v>
      </c>
      <c r="E5566" s="2">
        <f t="shared" si="266"/>
        <v>0.35312160374274171</v>
      </c>
      <c r="K5566">
        <v>5561</v>
      </c>
      <c r="L5566" s="2">
        <v>3.1784450305279101E-4</v>
      </c>
      <c r="M5566" s="2">
        <v>0.30010209876313498</v>
      </c>
    </row>
    <row r="5567" spans="1:13" x14ac:dyDescent="0.55000000000000004">
      <c r="A5567">
        <v>5562</v>
      </c>
      <c r="C5567">
        <f t="shared" si="264"/>
        <v>-0.28686672145013692</v>
      </c>
      <c r="D5567">
        <f t="shared" si="265"/>
        <v>-2.74327670168057E-4</v>
      </c>
      <c r="E5567" s="2">
        <f t="shared" si="266"/>
        <v>0.30922399610777285</v>
      </c>
      <c r="K5567">
        <v>5562</v>
      </c>
      <c r="L5567" s="2">
        <v>2.4311919917839299E-4</v>
      </c>
      <c r="M5567" s="2">
        <v>0.269212406109757</v>
      </c>
    </row>
    <row r="5568" spans="1:13" x14ac:dyDescent="0.55000000000000004">
      <c r="A5568">
        <v>5563</v>
      </c>
      <c r="C5568">
        <f t="shared" si="264"/>
        <v>-0.20759768268911302</v>
      </c>
      <c r="D5568">
        <f t="shared" si="265"/>
        <v>-1.5455771887160102E-4</v>
      </c>
      <c r="E5568" s="2">
        <f t="shared" si="266"/>
        <v>0.14325807060530782</v>
      </c>
      <c r="K5568">
        <v>5563</v>
      </c>
      <c r="L5568" s="2">
        <v>1.0750318366775E-4</v>
      </c>
      <c r="M5568" s="2">
        <v>0.17089679627366899</v>
      </c>
    </row>
    <row r="5569" spans="1:13" x14ac:dyDescent="0.55000000000000004">
      <c r="A5569">
        <v>5564</v>
      </c>
      <c r="C5569">
        <f t="shared" si="264"/>
        <v>-7.6226001385076722E-2</v>
      </c>
      <c r="D5569">
        <f t="shared" si="265"/>
        <v>4.0029620434026084E-6</v>
      </c>
      <c r="E5569" s="2">
        <f t="shared" si="266"/>
        <v>1.1237065331433203E-2</v>
      </c>
      <c r="K5569">
        <v>5564</v>
      </c>
      <c r="L5569" s="2">
        <v>-5.5037671093814798E-5</v>
      </c>
      <c r="M5569" s="2">
        <v>2.9779023644084999E-2</v>
      </c>
    </row>
    <row r="5570" spans="1:13" x14ac:dyDescent="0.55000000000000004">
      <c r="A5570">
        <v>5565</v>
      </c>
      <c r="C5570">
        <f t="shared" si="264"/>
        <v>7.4276799545752642E-2</v>
      </c>
      <c r="D5570">
        <f t="shared" si="265"/>
        <v>1.6155898385713838E-4</v>
      </c>
      <c r="E5570" s="2">
        <f t="shared" si="266"/>
        <v>3.7277526898779036E-2</v>
      </c>
      <c r="K5570">
        <v>5565</v>
      </c>
      <c r="L5570" s="2">
        <v>-2.0379399970101001E-4</v>
      </c>
      <c r="M5570" s="2">
        <v>-0.118797090192811</v>
      </c>
    </row>
    <row r="5571" spans="1:13" x14ac:dyDescent="0.55000000000000004">
      <c r="A5571">
        <v>5566</v>
      </c>
      <c r="C5571">
        <f t="shared" si="264"/>
        <v>0.20613768942553712</v>
      </c>
      <c r="D5571">
        <f t="shared" si="265"/>
        <v>2.7856710612065558E-4</v>
      </c>
      <c r="E5571" s="2">
        <f t="shared" si="266"/>
        <v>0.19692065246700338</v>
      </c>
      <c r="K5571">
        <v>5566</v>
      </c>
      <c r="L5571" s="2">
        <v>-3.0150885683689801E-4</v>
      </c>
      <c r="M5571" s="2">
        <v>-0.237619735827273</v>
      </c>
    </row>
    <row r="5572" spans="1:13" x14ac:dyDescent="0.55000000000000004">
      <c r="A5572">
        <v>5567</v>
      </c>
      <c r="C5572">
        <f t="shared" si="264"/>
        <v>0.28626236429725049</v>
      </c>
      <c r="D5572">
        <f t="shared" si="265"/>
        <v>3.256607564765965E-4</v>
      </c>
      <c r="E5572" s="2">
        <f t="shared" si="266"/>
        <v>0.34011221933921276</v>
      </c>
      <c r="K5572">
        <v>5567</v>
      </c>
      <c r="L5572" s="2">
        <v>-3.2370895035282901E-4</v>
      </c>
      <c r="M5572" s="2">
        <v>-0.29692904453797297</v>
      </c>
    </row>
    <row r="5573" spans="1:13" x14ac:dyDescent="0.55000000000000004">
      <c r="A5573">
        <v>5568</v>
      </c>
      <c r="C5573">
        <f t="shared" si="264"/>
        <v>0.29454121966223473</v>
      </c>
      <c r="D5573">
        <f t="shared" si="265"/>
        <v>2.9102042134100778E-4</v>
      </c>
      <c r="E5573" s="2">
        <f t="shared" si="266"/>
        <v>0.33225062277135609</v>
      </c>
      <c r="K5573">
        <v>5568</v>
      </c>
      <c r="L5573" s="2">
        <v>-2.6483412910835701E-4</v>
      </c>
      <c r="M5573" s="2">
        <v>-0.28187063203007401</v>
      </c>
    </row>
    <row r="5574" spans="1:13" x14ac:dyDescent="0.55000000000000004">
      <c r="A5574">
        <v>5569</v>
      </c>
      <c r="C5574">
        <f t="shared" ref="C5574:C5637" si="267">$D$1*COS($B$2*(A5574-$L$2)+$B$1)</f>
        <v>0.22889643732830386</v>
      </c>
      <c r="D5574">
        <f t="shared" ref="D5574:D5637" si="268">$D$2*COS($B$2*(A5574-$L$3)+$B$3)</f>
        <v>1.833400946725918E-4</v>
      </c>
      <c r="E5574" s="2">
        <f t="shared" ref="E5574:E5637" si="269">(M5574-C5574)^2</f>
        <v>0.18072055982674173</v>
      </c>
      <c r="K5574">
        <v>5569</v>
      </c>
      <c r="L5574" s="2">
        <v>-1.39629957317035E-4</v>
      </c>
      <c r="M5574" s="2">
        <v>-0.19621597113179001</v>
      </c>
    </row>
    <row r="5575" spans="1:13" x14ac:dyDescent="0.55000000000000004">
      <c r="A5575">
        <v>5570</v>
      </c>
      <c r="C5575">
        <f t="shared" si="267"/>
        <v>0.10580347397905049</v>
      </c>
      <c r="D5575">
        <f t="shared" si="268"/>
        <v>2.9645268743924336E-5</v>
      </c>
      <c r="E5575" s="2">
        <f t="shared" si="269"/>
        <v>2.7962955483880756E-2</v>
      </c>
      <c r="K5575">
        <v>5570</v>
      </c>
      <c r="L5575" s="2">
        <v>2.0545403485707001E-5</v>
      </c>
      <c r="M5575" s="2">
        <v>-6.1417803028035997E-2</v>
      </c>
    </row>
    <row r="5576" spans="1:13" x14ac:dyDescent="0.55000000000000004">
      <c r="A5576">
        <v>5571</v>
      </c>
      <c r="C5576">
        <f t="shared" si="267"/>
        <v>-4.3843931174338956E-2</v>
      </c>
      <c r="D5576">
        <f t="shared" si="268"/>
        <v>-1.3148989476244362E-4</v>
      </c>
      <c r="E5576" s="2">
        <f t="shared" si="269"/>
        <v>1.758455439609127E-2</v>
      </c>
      <c r="K5576">
        <v>5571</v>
      </c>
      <c r="L5576" s="2">
        <v>1.7557504053102401E-4</v>
      </c>
      <c r="M5576" s="2">
        <v>8.87628348524791E-2</v>
      </c>
    </row>
    <row r="5577" spans="1:13" x14ac:dyDescent="0.55000000000000004">
      <c r="A5577">
        <v>5572</v>
      </c>
      <c r="C5577">
        <f t="shared" si="267"/>
        <v>-0.18248743376380339</v>
      </c>
      <c r="D5577">
        <f t="shared" si="268"/>
        <v>-2.5962386627523292E-4</v>
      </c>
      <c r="E5577" s="2">
        <f t="shared" si="269"/>
        <v>0.15936040356458103</v>
      </c>
      <c r="K5577">
        <v>5572</v>
      </c>
      <c r="L5577" s="2">
        <v>2.8663081948686998E-4</v>
      </c>
      <c r="M5577" s="2">
        <v>0.21671227009954</v>
      </c>
    </row>
    <row r="5578" spans="1:13" x14ac:dyDescent="0.55000000000000004">
      <c r="A5578">
        <v>5573</v>
      </c>
      <c r="C5578">
        <f t="shared" si="267"/>
        <v>-0.27533043700845639</v>
      </c>
      <c r="D5578">
        <f t="shared" si="268"/>
        <v>-3.2259771978983265E-4</v>
      </c>
      <c r="E5578" s="2">
        <f t="shared" si="269"/>
        <v>0.32003369873856946</v>
      </c>
      <c r="K5578">
        <v>5573</v>
      </c>
      <c r="L5578" s="2">
        <v>3.2589813157371701E-4</v>
      </c>
      <c r="M5578" s="2">
        <v>0.29038477291484899</v>
      </c>
    </row>
    <row r="5579" spans="1:13" x14ac:dyDescent="0.55000000000000004">
      <c r="A5579">
        <v>5574</v>
      </c>
      <c r="C5579">
        <f t="shared" si="267"/>
        <v>-0.2990713040691233</v>
      </c>
      <c r="D5579">
        <f t="shared" si="268"/>
        <v>-3.0460634545758996E-4</v>
      </c>
      <c r="E5579" s="2">
        <f t="shared" si="269"/>
        <v>0.34857205609717584</v>
      </c>
      <c r="K5579">
        <v>5574</v>
      </c>
      <c r="L5579" s="2">
        <v>2.8354223488269502E-4</v>
      </c>
      <c r="M5579" s="2">
        <v>0.29132860793728599</v>
      </c>
    </row>
    <row r="5580" spans="1:13" x14ac:dyDescent="0.55000000000000004">
      <c r="A5580">
        <v>5575</v>
      </c>
      <c r="C5580">
        <f t="shared" si="267"/>
        <v>-0.24775157773134915</v>
      </c>
      <c r="D5580">
        <f t="shared" si="268"/>
        <v>-2.1016519900781644E-4</v>
      </c>
      <c r="E5580" s="2">
        <f t="shared" si="269"/>
        <v>0.21814407544333236</v>
      </c>
      <c r="K5580">
        <v>5575</v>
      </c>
      <c r="L5580" s="2">
        <v>1.70171426496977E-4</v>
      </c>
      <c r="M5580" s="2">
        <v>0.219307385830354</v>
      </c>
    </row>
    <row r="5581" spans="1:13" x14ac:dyDescent="0.55000000000000004">
      <c r="A5581">
        <v>5576</v>
      </c>
      <c r="C5581">
        <f t="shared" si="267"/>
        <v>-0.13425142757191352</v>
      </c>
      <c r="D5581">
        <f t="shared" si="268"/>
        <v>-6.2977017537985865E-5</v>
      </c>
      <c r="E5581" s="2">
        <f t="shared" si="269"/>
        <v>5.1352407555143094E-2</v>
      </c>
      <c r="K5581">
        <v>5576</v>
      </c>
      <c r="L5581" s="2">
        <v>1.41801286782038E-5</v>
      </c>
      <c r="M5581" s="2">
        <v>9.2359268457958596E-2</v>
      </c>
    </row>
    <row r="5582" spans="1:13" x14ac:dyDescent="0.55000000000000004">
      <c r="A5582">
        <v>5577</v>
      </c>
      <c r="C5582">
        <f t="shared" si="267"/>
        <v>1.2943001108139961E-2</v>
      </c>
      <c r="D5582">
        <f t="shared" si="268"/>
        <v>1.0001706787916136E-4</v>
      </c>
      <c r="E5582" s="2">
        <f t="shared" si="269"/>
        <v>4.9933728796256703E-3</v>
      </c>
      <c r="K5582">
        <v>5577</v>
      </c>
      <c r="L5582" s="2">
        <v>-1.45362670335158E-4</v>
      </c>
      <c r="M5582" s="2">
        <v>-5.77208006550377E-2</v>
      </c>
    </row>
    <row r="5583" spans="1:13" x14ac:dyDescent="0.55000000000000004">
      <c r="A5583">
        <v>5578</v>
      </c>
      <c r="C5583">
        <f t="shared" si="267"/>
        <v>0.1568890093307781</v>
      </c>
      <c r="D5583">
        <f t="shared" si="268"/>
        <v>2.3790897745580998E-4</v>
      </c>
      <c r="E5583" s="2">
        <f t="shared" si="269"/>
        <v>0.12266339700122375</v>
      </c>
      <c r="K5583">
        <v>5578</v>
      </c>
      <c r="L5583" s="2">
        <v>-2.6849848679854097E-4</v>
      </c>
      <c r="M5583" s="2">
        <v>-0.193344337170128</v>
      </c>
    </row>
    <row r="5584" spans="1:13" x14ac:dyDescent="0.55000000000000004">
      <c r="A5584">
        <v>5579</v>
      </c>
      <c r="C5584">
        <f t="shared" si="267"/>
        <v>0.26145918316931904</v>
      </c>
      <c r="D5584">
        <f t="shared" si="268"/>
        <v>3.1609074841440493E-4</v>
      </c>
      <c r="E5584" s="2">
        <f t="shared" si="269"/>
        <v>0.29376700072463546</v>
      </c>
      <c r="K5584">
        <v>5579</v>
      </c>
      <c r="L5584" s="2">
        <v>-3.2438719159954302E-4</v>
      </c>
      <c r="M5584" s="2">
        <v>-0.28054358501977</v>
      </c>
    </row>
    <row r="5585" spans="1:13" x14ac:dyDescent="0.55000000000000004">
      <c r="A5585">
        <v>5580</v>
      </c>
      <c r="C5585">
        <f t="shared" si="267"/>
        <v>0.30040861315466544</v>
      </c>
      <c r="D5585">
        <f t="shared" si="268"/>
        <v>3.1494040418531569E-4</v>
      </c>
      <c r="E5585" s="2">
        <f t="shared" si="269"/>
        <v>0.35746954013030768</v>
      </c>
      <c r="K5585">
        <v>5580</v>
      </c>
      <c r="L5585" s="2">
        <v>-2.9903111191239803E-4</v>
      </c>
      <c r="M5585" s="2">
        <v>-0.29747895163516003</v>
      </c>
    </row>
    <row r="5586" spans="1:13" x14ac:dyDescent="0.55000000000000004">
      <c r="A5586">
        <v>5581</v>
      </c>
      <c r="C5586">
        <f t="shared" si="267"/>
        <v>0.2639618133493386</v>
      </c>
      <c r="D5586">
        <f t="shared" si="268"/>
        <v>2.3474665692271133E-4</v>
      </c>
      <c r="E5586" s="2">
        <f t="shared" si="269"/>
        <v>0.25388566492227743</v>
      </c>
      <c r="K5586">
        <v>5581</v>
      </c>
      <c r="L5586" s="2">
        <v>-1.98780835192452E-4</v>
      </c>
      <c r="M5586" s="2">
        <v>-0.23990886938808501</v>
      </c>
    </row>
    <row r="5587" spans="1:13" x14ac:dyDescent="0.55000000000000004">
      <c r="A5587">
        <v>5582</v>
      </c>
      <c r="C5587">
        <f t="shared" si="267"/>
        <v>0.16126616226689106</v>
      </c>
      <c r="D5587">
        <f t="shared" si="268"/>
        <v>9.5636446839432972E-5</v>
      </c>
      <c r="E5587" s="2">
        <f t="shared" si="269"/>
        <v>8.038261780633911E-2</v>
      </c>
      <c r="K5587">
        <v>5582</v>
      </c>
      <c r="L5587" s="2">
        <v>-4.8744665151781499E-5</v>
      </c>
      <c r="M5587" s="2">
        <v>-0.122252122516188</v>
      </c>
    </row>
    <row r="5588" spans="1:13" x14ac:dyDescent="0.55000000000000004">
      <c r="A5588">
        <v>5583</v>
      </c>
      <c r="C5588">
        <f t="shared" si="267"/>
        <v>1.8096103676445274E-2</v>
      </c>
      <c r="D5588">
        <f t="shared" si="268"/>
        <v>-6.7476495544190591E-5</v>
      </c>
      <c r="E5588" s="2">
        <f t="shared" si="269"/>
        <v>6.284245249181506E-5</v>
      </c>
      <c r="K5588">
        <v>5583</v>
      </c>
      <c r="L5588" s="2">
        <v>1.13499908666102E-4</v>
      </c>
      <c r="M5588" s="2">
        <v>2.60234268369967E-2</v>
      </c>
    </row>
    <row r="5589" spans="1:13" x14ac:dyDescent="0.55000000000000004">
      <c r="A5589">
        <v>5584</v>
      </c>
      <c r="C5589">
        <f t="shared" si="267"/>
        <v>-0.12961569549724369</v>
      </c>
      <c r="D5589">
        <f t="shared" si="268"/>
        <v>-2.1365425983431609E-4</v>
      </c>
      <c r="E5589" s="2">
        <f t="shared" si="269"/>
        <v>8.8444941704840976E-2</v>
      </c>
      <c r="K5589">
        <v>5584</v>
      </c>
      <c r="L5589" s="2">
        <v>2.4731772625624502E-4</v>
      </c>
      <c r="M5589" s="2">
        <v>0.16778124750123599</v>
      </c>
    </row>
    <row r="5590" spans="1:13" x14ac:dyDescent="0.55000000000000004">
      <c r="A5590">
        <v>5585</v>
      </c>
      <c r="C5590">
        <f t="shared" si="267"/>
        <v>-0.24479668718757389</v>
      </c>
      <c r="D5590">
        <f t="shared" si="268"/>
        <v>-3.0620930838514006E-4</v>
      </c>
      <c r="E5590" s="2">
        <f t="shared" si="269"/>
        <v>0.26246553323680571</v>
      </c>
      <c r="K5590">
        <v>5585</v>
      </c>
      <c r="L5590" s="2">
        <v>3.1919328505772401E-4</v>
      </c>
      <c r="M5590" s="2">
        <v>0.26751721388949601</v>
      </c>
    </row>
    <row r="5591" spans="1:13" x14ac:dyDescent="0.55000000000000004">
      <c r="A5591">
        <v>5586</v>
      </c>
      <c r="C5591">
        <f t="shared" si="267"/>
        <v>-0.29853887029857951</v>
      </c>
      <c r="D5591">
        <f t="shared" si="268"/>
        <v>-3.2191227491139572E-4</v>
      </c>
      <c r="E5591" s="2">
        <f t="shared" si="269"/>
        <v>0.35855030815655675</v>
      </c>
      <c r="K5591">
        <v>5586</v>
      </c>
      <c r="L5591" s="2">
        <v>3.1112490548511199E-4</v>
      </c>
      <c r="M5591" s="2">
        <v>0.30025183450282</v>
      </c>
    </row>
    <row r="5592" spans="1:13" x14ac:dyDescent="0.55000000000000004">
      <c r="A5592">
        <v>5587</v>
      </c>
      <c r="C5592">
        <f t="shared" si="267"/>
        <v>-0.27735408966473701</v>
      </c>
      <c r="D5592">
        <f t="shared" si="268"/>
        <v>-2.5682204580726497E-4</v>
      </c>
      <c r="E5592" s="2">
        <f t="shared" si="269"/>
        <v>0.28637547268789876</v>
      </c>
      <c r="K5592">
        <v>5587</v>
      </c>
      <c r="L5592" s="2">
        <v>2.2513336325496401E-4</v>
      </c>
      <c r="M5592" s="2">
        <v>0.25778652053775802</v>
      </c>
    </row>
    <row r="5593" spans="1:13" x14ac:dyDescent="0.55000000000000004">
      <c r="A5593">
        <v>5588</v>
      </c>
      <c r="C5593">
        <f t="shared" si="267"/>
        <v>-0.18655927868539568</v>
      </c>
      <c r="D5593">
        <f t="shared" si="268"/>
        <v>-1.27274896584715E-4</v>
      </c>
      <c r="E5593" s="2">
        <f t="shared" si="269"/>
        <v>0.1137822538619362</v>
      </c>
      <c r="K5593">
        <v>5588</v>
      </c>
      <c r="L5593" s="2">
        <v>8.2755773571619701E-5</v>
      </c>
      <c r="M5593" s="2">
        <v>0.15075697331254201</v>
      </c>
    </row>
    <row r="5594" spans="1:13" x14ac:dyDescent="0.55000000000000004">
      <c r="A5594">
        <v>5589</v>
      </c>
      <c r="C5594">
        <f t="shared" si="267"/>
        <v>-4.894202111360417E-2</v>
      </c>
      <c r="D5594">
        <f t="shared" si="268"/>
        <v>3.4215568938638934E-5</v>
      </c>
      <c r="E5594" s="2">
        <f t="shared" si="269"/>
        <v>3.015264925706411E-3</v>
      </c>
      <c r="K5594">
        <v>5589</v>
      </c>
      <c r="L5594" s="2">
        <v>-8.0348512982285201E-5</v>
      </c>
      <c r="M5594" s="2">
        <v>5.9694068928355399E-3</v>
      </c>
    </row>
    <row r="5595" spans="1:13" x14ac:dyDescent="0.55000000000000004">
      <c r="A5595">
        <v>5590</v>
      </c>
      <c r="C5595">
        <f t="shared" si="267"/>
        <v>0.10095865213763242</v>
      </c>
      <c r="D5595">
        <f t="shared" si="268"/>
        <v>1.8711864786148086E-4</v>
      </c>
      <c r="E5595" s="2">
        <f t="shared" si="269"/>
        <v>5.8212123288773038E-2</v>
      </c>
      <c r="K5595">
        <v>5590</v>
      </c>
      <c r="L5595" s="2">
        <v>-2.2332901601378901E-4</v>
      </c>
      <c r="M5595" s="2">
        <v>-0.14031323451469399</v>
      </c>
    </row>
    <row r="5596" spans="1:13" x14ac:dyDescent="0.55000000000000004">
      <c r="A5596">
        <v>5591</v>
      </c>
      <c r="C5596">
        <f t="shared" si="267"/>
        <v>0.22552083174617563</v>
      </c>
      <c r="D5596">
        <f t="shared" si="268"/>
        <v>2.9305889032395845E-4</v>
      </c>
      <c r="E5596" s="2">
        <f t="shared" si="269"/>
        <v>0.22750456646844569</v>
      </c>
      <c r="K5596">
        <v>5591</v>
      </c>
      <c r="L5596" s="2">
        <v>-3.10375381552007E-4</v>
      </c>
      <c r="M5596" s="2">
        <v>-0.25145355589790502</v>
      </c>
    </row>
    <row r="5597" spans="1:13" x14ac:dyDescent="0.55000000000000004">
      <c r="A5597">
        <v>5592</v>
      </c>
      <c r="C5597">
        <f t="shared" si="267"/>
        <v>0.29348203618839031</v>
      </c>
      <c r="D5597">
        <f t="shared" si="268"/>
        <v>3.2544752850640501E-4</v>
      </c>
      <c r="E5597" s="2">
        <f t="shared" si="269"/>
        <v>0.35176501280834549</v>
      </c>
      <c r="K5597">
        <v>5592</v>
      </c>
      <c r="L5597" s="2">
        <v>-3.1968630735144298E-4</v>
      </c>
      <c r="M5597" s="2">
        <v>-0.29961577430187403</v>
      </c>
    </row>
    <row r="5598" spans="1:13" x14ac:dyDescent="0.55000000000000004">
      <c r="A5598">
        <v>5593</v>
      </c>
      <c r="C5598">
        <f t="shared" si="267"/>
        <v>0.28778543565780862</v>
      </c>
      <c r="D5598">
        <f t="shared" si="268"/>
        <v>2.7615569692335105E-4</v>
      </c>
      <c r="E5598" s="2">
        <f t="shared" si="269"/>
        <v>0.31418580820823766</v>
      </c>
      <c r="K5598">
        <v>5593</v>
      </c>
      <c r="L5598" s="2">
        <v>-2.4892981428483802E-4</v>
      </c>
      <c r="M5598" s="2">
        <v>-0.27273736335061499</v>
      </c>
    </row>
    <row r="5599" spans="1:13" x14ac:dyDescent="0.55000000000000004">
      <c r="A5599">
        <v>5594</v>
      </c>
      <c r="C5599">
        <f t="shared" si="267"/>
        <v>0.20986075681279479</v>
      </c>
      <c r="D5599">
        <f t="shared" si="268"/>
        <v>1.575546063127713E-4</v>
      </c>
      <c r="E5599" s="2">
        <f t="shared" si="269"/>
        <v>0.15008724001230658</v>
      </c>
      <c r="K5599">
        <v>5594</v>
      </c>
      <c r="L5599" s="2">
        <v>-1.1582730498213999E-4</v>
      </c>
      <c r="M5599" s="2">
        <v>-0.17755018780842599</v>
      </c>
    </row>
    <row r="5600" spans="1:13" x14ac:dyDescent="0.55000000000000004">
      <c r="A5600">
        <v>5595</v>
      </c>
      <c r="C5600">
        <f t="shared" si="267"/>
        <v>7.9265451521542032E-2</v>
      </c>
      <c r="D5600">
        <f t="shared" si="268"/>
        <v>-5.8936949471469973E-7</v>
      </c>
      <c r="E5600" s="2">
        <f t="shared" si="269"/>
        <v>1.3726446341189493E-2</v>
      </c>
      <c r="K5600">
        <v>5595</v>
      </c>
      <c r="L5600" s="2">
        <v>4.6284871393768401E-5</v>
      </c>
      <c r="M5600" s="2">
        <v>-3.7894466288217001E-2</v>
      </c>
    </row>
    <row r="5601" spans="1:13" x14ac:dyDescent="0.55000000000000004">
      <c r="A5601">
        <v>5596</v>
      </c>
      <c r="C5601">
        <f t="shared" si="267"/>
        <v>-7.1223811314219912E-2</v>
      </c>
      <c r="D5601">
        <f t="shared" si="268"/>
        <v>-1.5858542597780724E-4</v>
      </c>
      <c r="E5601" s="2">
        <f t="shared" si="269"/>
        <v>3.3297479885935594E-2</v>
      </c>
      <c r="K5601">
        <v>5596</v>
      </c>
      <c r="L5601" s="2">
        <v>1.9680471459861099E-4</v>
      </c>
      <c r="M5601" s="2">
        <v>0.111252159394078</v>
      </c>
    </row>
    <row r="5602" spans="1:13" x14ac:dyDescent="0.55000000000000004">
      <c r="A5602">
        <v>5597</v>
      </c>
      <c r="C5602">
        <f t="shared" si="267"/>
        <v>-0.20383739879315388</v>
      </c>
      <c r="D5602">
        <f t="shared" si="268"/>
        <v>-2.7677988326076666E-4</v>
      </c>
      <c r="E5602" s="2">
        <f t="shared" si="269"/>
        <v>0.19042086309554646</v>
      </c>
      <c r="K5602">
        <v>5597</v>
      </c>
      <c r="L5602" s="2">
        <v>2.98033596144419E-4</v>
      </c>
      <c r="M5602" s="2">
        <v>0.232534991597836</v>
      </c>
    </row>
    <row r="5603" spans="1:13" x14ac:dyDescent="0.55000000000000004">
      <c r="A5603">
        <v>5598</v>
      </c>
      <c r="C5603">
        <f t="shared" si="267"/>
        <v>-0.28529209572646552</v>
      </c>
      <c r="D5603">
        <f t="shared" si="268"/>
        <v>-3.2550842390231311E-4</v>
      </c>
      <c r="E5603" s="2">
        <f t="shared" si="269"/>
        <v>0.3374100595281444</v>
      </c>
      <c r="K5603">
        <v>5598</v>
      </c>
      <c r="L5603" s="2">
        <v>3.2461811466965402E-4</v>
      </c>
      <c r="M5603" s="2">
        <v>0.295577992613556</v>
      </c>
    </row>
    <row r="5604" spans="1:13" x14ac:dyDescent="0.55000000000000004">
      <c r="A5604">
        <v>5599</v>
      </c>
      <c r="C5604">
        <f t="shared" si="267"/>
        <v>-0.29514449011267629</v>
      </c>
      <c r="D5604">
        <f t="shared" si="268"/>
        <v>-2.9254121131755921E-4</v>
      </c>
      <c r="E5604" s="2">
        <f t="shared" si="269"/>
        <v>0.33609399417772245</v>
      </c>
      <c r="K5604">
        <v>5599</v>
      </c>
      <c r="L5604" s="2">
        <v>2.6990001259129102E-4</v>
      </c>
      <c r="M5604" s="2">
        <v>0.284591651746465</v>
      </c>
    </row>
    <row r="5605" spans="1:13" x14ac:dyDescent="0.55000000000000004">
      <c r="A5605">
        <v>5600</v>
      </c>
      <c r="C5605">
        <f t="shared" si="267"/>
        <v>-0.23092183863284335</v>
      </c>
      <c r="D5605">
        <f t="shared" si="268"/>
        <v>-1.8615232097157278E-4</v>
      </c>
      <c r="E5605" s="2">
        <f t="shared" si="269"/>
        <v>0.18770504680624325</v>
      </c>
      <c r="K5605">
        <v>5600</v>
      </c>
      <c r="L5605" s="2">
        <v>1.4758377802131801E-4</v>
      </c>
      <c r="M5605" s="2">
        <v>0.20232756622103901</v>
      </c>
    </row>
    <row r="5606" spans="1:13" x14ac:dyDescent="0.55000000000000004">
      <c r="A5606">
        <v>5601</v>
      </c>
      <c r="C5606">
        <f t="shared" si="267"/>
        <v>-0.10874267310232053</v>
      </c>
      <c r="D5606">
        <f t="shared" si="268"/>
        <v>-3.3043121841317792E-5</v>
      </c>
      <c r="E5606" s="2">
        <f t="shared" si="269"/>
        <v>3.1730995062564091E-2</v>
      </c>
      <c r="K5606">
        <v>5601</v>
      </c>
      <c r="L5606" s="2">
        <v>-1.1695729297385101E-5</v>
      </c>
      <c r="M5606" s="2">
        <v>6.9389286586456503E-2</v>
      </c>
    </row>
    <row r="5607" spans="1:13" x14ac:dyDescent="0.55000000000000004">
      <c r="A5607">
        <v>5602</v>
      </c>
      <c r="C5607">
        <f t="shared" si="267"/>
        <v>4.0728611258870791E-2</v>
      </c>
      <c r="D5607">
        <f t="shared" si="268"/>
        <v>1.2835920437300307E-4</v>
      </c>
      <c r="E5607" s="2">
        <f t="shared" si="269"/>
        <v>1.4800323844762367E-2</v>
      </c>
      <c r="K5607">
        <v>5602</v>
      </c>
      <c r="L5607" s="2">
        <v>-1.6804596865852101E-4</v>
      </c>
      <c r="M5607" s="2">
        <v>-8.0927970333587104E-2</v>
      </c>
    </row>
    <row r="5608" spans="1:13" x14ac:dyDescent="0.55000000000000004">
      <c r="A5608">
        <v>5603</v>
      </c>
      <c r="C5608">
        <f t="shared" si="267"/>
        <v>0.17997787268916965</v>
      </c>
      <c r="D5608">
        <f t="shared" si="268"/>
        <v>2.5754607589177262E-4</v>
      </c>
      <c r="E5608" s="2">
        <f t="shared" si="269"/>
        <v>0.15284517690524552</v>
      </c>
      <c r="K5608">
        <v>5603</v>
      </c>
      <c r="L5608" s="2">
        <v>-2.8230805268762401E-4</v>
      </c>
      <c r="M5608" s="2">
        <v>-0.21097631504290401</v>
      </c>
    </row>
    <row r="5609" spans="1:13" x14ac:dyDescent="0.55000000000000004">
      <c r="A5609">
        <v>5604</v>
      </c>
      <c r="C5609">
        <f t="shared" si="267"/>
        <v>0.27405648170703978</v>
      </c>
      <c r="D5609">
        <f t="shared" si="268"/>
        <v>3.2209431100225486E-4</v>
      </c>
      <c r="E5609" s="2">
        <f t="shared" si="269"/>
        <v>0.31611473355116149</v>
      </c>
      <c r="K5609">
        <v>5604</v>
      </c>
      <c r="L5609" s="2">
        <v>-3.2586433360909899E-4</v>
      </c>
      <c r="M5609" s="2">
        <v>-0.28818433284768602</v>
      </c>
    </row>
    <row r="5610" spans="1:13" x14ac:dyDescent="0.55000000000000004">
      <c r="A5610">
        <v>5605</v>
      </c>
      <c r="C5610">
        <f t="shared" si="267"/>
        <v>0.29935269046873231</v>
      </c>
      <c r="D5610">
        <f t="shared" si="268"/>
        <v>3.0580366326056133E-4</v>
      </c>
      <c r="E5610" s="2">
        <f t="shared" si="269"/>
        <v>0.35113622687904067</v>
      </c>
      <c r="K5610">
        <v>5605</v>
      </c>
      <c r="L5610" s="2">
        <v>-2.8780587066261002E-4</v>
      </c>
      <c r="M5610" s="2">
        <v>-0.29321479672495498</v>
      </c>
    </row>
    <row r="5611" spans="1:13" x14ac:dyDescent="0.55000000000000004">
      <c r="A5611">
        <v>5606</v>
      </c>
      <c r="C5611">
        <f t="shared" si="267"/>
        <v>0.24951768377683656</v>
      </c>
      <c r="D5611">
        <f t="shared" si="268"/>
        <v>2.1276274187024801E-4</v>
      </c>
      <c r="E5611" s="2">
        <f t="shared" si="269"/>
        <v>0.22498466056623168</v>
      </c>
      <c r="K5611">
        <v>5606</v>
      </c>
      <c r="L5611" s="2">
        <v>-1.7766464199067E-4</v>
      </c>
      <c r="M5611" s="2">
        <v>-0.224807795789918</v>
      </c>
    </row>
    <row r="5612" spans="1:13" x14ac:dyDescent="0.55000000000000004">
      <c r="A5612">
        <v>5607</v>
      </c>
      <c r="C5612">
        <f t="shared" si="267"/>
        <v>0.13705899787242373</v>
      </c>
      <c r="D5612">
        <f t="shared" si="268"/>
        <v>6.6322856953266615E-5</v>
      </c>
      <c r="E5612" s="2">
        <f t="shared" si="269"/>
        <v>5.6242629519038301E-2</v>
      </c>
      <c r="K5612">
        <v>5607</v>
      </c>
      <c r="L5612" s="2">
        <v>-2.3026201580744199E-5</v>
      </c>
      <c r="M5612" s="2">
        <v>-0.10009628779297799</v>
      </c>
    </row>
    <row r="5613" spans="1:13" x14ac:dyDescent="0.55000000000000004">
      <c r="A5613">
        <v>5608</v>
      </c>
      <c r="C5613">
        <f t="shared" si="267"/>
        <v>-9.7986075235162121E-3</v>
      </c>
      <c r="D5613">
        <f t="shared" si="268"/>
        <v>-9.6762667084081584E-5</v>
      </c>
      <c r="E5613" s="2">
        <f t="shared" si="269"/>
        <v>3.5382943810879806E-3</v>
      </c>
      <c r="K5613">
        <v>5608</v>
      </c>
      <c r="L5613" s="2">
        <v>1.3737929385926299E-4</v>
      </c>
      <c r="M5613" s="2">
        <v>4.9684956434000498E-2</v>
      </c>
    </row>
    <row r="5614" spans="1:13" x14ac:dyDescent="0.55000000000000004">
      <c r="A5614">
        <v>5609</v>
      </c>
      <c r="C5614">
        <f t="shared" si="267"/>
        <v>-0.15419696896556065</v>
      </c>
      <c r="D5614">
        <f t="shared" si="268"/>
        <v>-2.3556280127523942E-4</v>
      </c>
      <c r="E5614" s="2">
        <f t="shared" si="269"/>
        <v>0.11643058616875419</v>
      </c>
      <c r="K5614">
        <v>5609</v>
      </c>
      <c r="L5614" s="2">
        <v>2.63377292912952E-4</v>
      </c>
      <c r="M5614" s="2">
        <v>0.18702229509899099</v>
      </c>
    </row>
    <row r="5615" spans="1:13" x14ac:dyDescent="0.55000000000000004">
      <c r="A5615">
        <v>5610</v>
      </c>
      <c r="C5615">
        <f t="shared" si="267"/>
        <v>-0.25989514141583825</v>
      </c>
      <c r="D5615">
        <f t="shared" si="268"/>
        <v>-3.1524163762072555E-4</v>
      </c>
      <c r="E5615" s="2">
        <f t="shared" si="269"/>
        <v>0.28881367967440619</v>
      </c>
      <c r="K5615">
        <v>5610</v>
      </c>
      <c r="L5615" s="2">
        <v>3.2341081508248501E-4</v>
      </c>
      <c r="M5615" s="2">
        <v>0.27751873975435098</v>
      </c>
    </row>
    <row r="5616" spans="1:13" x14ac:dyDescent="0.55000000000000004">
      <c r="A5616">
        <v>5611</v>
      </c>
      <c r="C5616">
        <f t="shared" si="267"/>
        <v>-0.30036511152566059</v>
      </c>
      <c r="D5616">
        <f t="shared" si="268"/>
        <v>-3.1580146768990562E-4</v>
      </c>
      <c r="E5616" s="2">
        <f t="shared" si="269"/>
        <v>0.35865007501771817</v>
      </c>
      <c r="K5616">
        <v>5611</v>
      </c>
      <c r="L5616" s="2">
        <v>3.0244409231956998E-4</v>
      </c>
      <c r="M5616" s="2">
        <v>0.29850889443696099</v>
      </c>
    </row>
    <row r="5617" spans="1:13" x14ac:dyDescent="0.55000000000000004">
      <c r="A5617">
        <v>5612</v>
      </c>
      <c r="C5617">
        <f t="shared" si="267"/>
        <v>-0.26544976983674834</v>
      </c>
      <c r="D5617">
        <f t="shared" si="268"/>
        <v>-2.3710178593569704E-4</v>
      </c>
      <c r="E5617" s="2">
        <f t="shared" si="269"/>
        <v>0.26028915719898704</v>
      </c>
      <c r="K5617">
        <v>5612</v>
      </c>
      <c r="L5617" s="2">
        <v>2.0572837040828401E-4</v>
      </c>
      <c r="M5617" s="2">
        <v>0.244735644693094</v>
      </c>
    </row>
    <row r="5618" spans="1:13" x14ac:dyDescent="0.55000000000000004">
      <c r="A5618">
        <v>5613</v>
      </c>
      <c r="C5618">
        <f t="shared" si="267"/>
        <v>-0.16391213115600975</v>
      </c>
      <c r="D5618">
        <f t="shared" si="268"/>
        <v>-9.8894553620735862E-5</v>
      </c>
      <c r="E5618" s="2">
        <f t="shared" si="269"/>
        <v>8.6188609079248898E-2</v>
      </c>
      <c r="K5618">
        <v>5613</v>
      </c>
      <c r="L5618" s="2">
        <v>5.7486701882087998E-5</v>
      </c>
      <c r="M5618" s="2">
        <v>0.12966683450612501</v>
      </c>
    </row>
    <row r="5619" spans="1:13" x14ac:dyDescent="0.55000000000000004">
      <c r="A5619">
        <v>5614</v>
      </c>
      <c r="C5619">
        <f t="shared" si="267"/>
        <v>-2.1236002548703059E-2</v>
      </c>
      <c r="D5619">
        <f t="shared" si="268"/>
        <v>6.4133127121235634E-5</v>
      </c>
      <c r="E5619" s="2">
        <f t="shared" si="269"/>
        <v>1.1277263913916509E-5</v>
      </c>
      <c r="K5619">
        <v>5614</v>
      </c>
      <c r="L5619" s="2">
        <v>-1.05152867752084E-4</v>
      </c>
      <c r="M5619" s="2">
        <v>-1.7877838777545299E-2</v>
      </c>
    </row>
    <row r="5620" spans="1:13" x14ac:dyDescent="0.55000000000000004">
      <c r="A5620">
        <v>5615</v>
      </c>
      <c r="C5620">
        <f t="shared" si="267"/>
        <v>0.12676991507494703</v>
      </c>
      <c r="D5620">
        <f t="shared" si="268"/>
        <v>2.1106474477122365E-4</v>
      </c>
      <c r="E5620" s="2">
        <f t="shared" si="269"/>
        <v>8.2779812761237068E-2</v>
      </c>
      <c r="K5620">
        <v>5615</v>
      </c>
      <c r="L5620" s="2">
        <v>-2.4145624933671401E-4</v>
      </c>
      <c r="M5620" s="2">
        <v>-0.160944896433319</v>
      </c>
    </row>
    <row r="5621" spans="1:13" x14ac:dyDescent="0.55000000000000004">
      <c r="A5621">
        <v>5616</v>
      </c>
      <c r="C5621">
        <f t="shared" si="267"/>
        <v>0.24295925611694</v>
      </c>
      <c r="D5621">
        <f t="shared" si="268"/>
        <v>3.0502356038010958E-4</v>
      </c>
      <c r="E5621" s="2">
        <f t="shared" si="269"/>
        <v>0.25670593887912752</v>
      </c>
      <c r="K5621">
        <v>5616</v>
      </c>
      <c r="L5621" s="2">
        <v>-3.1728541538913899E-4</v>
      </c>
      <c r="M5621" s="2">
        <v>-0.26370230634771702</v>
      </c>
    </row>
    <row r="5622" spans="1:13" x14ac:dyDescent="0.55000000000000004">
      <c r="A5622">
        <v>5617</v>
      </c>
      <c r="C5622">
        <f t="shared" si="267"/>
        <v>0.29817094504836344</v>
      </c>
      <c r="D5622">
        <f t="shared" si="268"/>
        <v>3.2242789172010511E-4</v>
      </c>
      <c r="E5622" s="2">
        <f t="shared" si="269"/>
        <v>0.35830374219415445</v>
      </c>
      <c r="K5622">
        <v>5617</v>
      </c>
      <c r="L5622" s="2">
        <v>-3.1364848086153497E-4</v>
      </c>
      <c r="M5622" s="2">
        <v>-0.30041383774698499</v>
      </c>
    </row>
    <row r="5623" spans="1:13" x14ac:dyDescent="0.55000000000000004">
      <c r="A5623">
        <v>5618</v>
      </c>
      <c r="C5623">
        <f t="shared" si="267"/>
        <v>0.27854801171749416</v>
      </c>
      <c r="D5623">
        <f t="shared" si="268"/>
        <v>2.5890961847906807E-4</v>
      </c>
      <c r="E5623" s="2">
        <f t="shared" si="269"/>
        <v>0.29206768867108873</v>
      </c>
      <c r="K5623">
        <v>5618</v>
      </c>
      <c r="L5623" s="2">
        <v>-2.31456338568244E-4</v>
      </c>
      <c r="M5623" s="2">
        <v>-0.26188485985037102</v>
      </c>
    </row>
    <row r="5624" spans="1:13" x14ac:dyDescent="0.55000000000000004">
      <c r="A5624">
        <v>5619</v>
      </c>
      <c r="C5624">
        <f t="shared" si="267"/>
        <v>0.18901539877176401</v>
      </c>
      <c r="D5624">
        <f t="shared" si="268"/>
        <v>1.3041048838152987E-4</v>
      </c>
      <c r="E5624" s="2">
        <f t="shared" si="269"/>
        <v>0.12025677965387786</v>
      </c>
      <c r="K5624">
        <v>5619</v>
      </c>
      <c r="L5624" s="2">
        <v>-9.1294520429655097E-5</v>
      </c>
      <c r="M5624" s="2">
        <v>-0.15776519418850801</v>
      </c>
    </row>
    <row r="5625" spans="1:13" x14ac:dyDescent="0.55000000000000004">
      <c r="A5625">
        <v>5620</v>
      </c>
      <c r="C5625">
        <f t="shared" si="267"/>
        <v>5.2043904862808965E-2</v>
      </c>
      <c r="D5625">
        <f t="shared" si="268"/>
        <v>-3.0818925464781892E-5</v>
      </c>
      <c r="E5625" s="2">
        <f t="shared" si="269"/>
        <v>4.3792843906765907E-3</v>
      </c>
      <c r="K5625">
        <v>5620</v>
      </c>
      <c r="L5625" s="2">
        <v>7.1732576700629604E-5</v>
      </c>
      <c r="M5625" s="2">
        <v>-1.4132256937922499E-2</v>
      </c>
    </row>
    <row r="5626" spans="1:13" x14ac:dyDescent="0.55000000000000004">
      <c r="A5626">
        <v>5621</v>
      </c>
      <c r="C5626">
        <f t="shared" si="267"/>
        <v>-9.7989512164104703E-2</v>
      </c>
      <c r="D5626">
        <f t="shared" si="268"/>
        <v>-1.8431343862692777E-4</v>
      </c>
      <c r="E5626" s="2">
        <f t="shared" si="269"/>
        <v>5.33747240827483E-2</v>
      </c>
      <c r="K5626">
        <v>5621</v>
      </c>
      <c r="L5626" s="2">
        <v>2.1679380499964199E-4</v>
      </c>
      <c r="M5626" s="2">
        <v>0.133040191732923</v>
      </c>
    </row>
    <row r="5627" spans="1:13" x14ac:dyDescent="0.55000000000000004">
      <c r="A5627">
        <v>5622</v>
      </c>
      <c r="C5627">
        <f t="shared" si="267"/>
        <v>-0.22342962709716782</v>
      </c>
      <c r="D5627">
        <f t="shared" si="268"/>
        <v>-2.9154916371746796E-4</v>
      </c>
      <c r="E5627" s="2">
        <f t="shared" si="269"/>
        <v>0.22120233796946667</v>
      </c>
      <c r="K5627">
        <v>5622</v>
      </c>
      <c r="L5627" s="2">
        <v>3.0755767994536702E-4</v>
      </c>
      <c r="M5627" s="2">
        <v>0.24689189906282699</v>
      </c>
    </row>
    <row r="5628" spans="1:13" x14ac:dyDescent="0.55000000000000004">
      <c r="A5628">
        <v>5623</v>
      </c>
      <c r="C5628">
        <f t="shared" si="267"/>
        <v>-0.29279361515170677</v>
      </c>
      <c r="D5628">
        <f t="shared" si="268"/>
        <v>-3.2561219408369429E-4</v>
      </c>
      <c r="E5628" s="2">
        <f t="shared" si="269"/>
        <v>0.35011079979483245</v>
      </c>
      <c r="K5628">
        <v>5623</v>
      </c>
      <c r="L5628" s="2">
        <v>3.21291825999446E-4</v>
      </c>
      <c r="M5628" s="2">
        <v>0.29890799866629902</v>
      </c>
    </row>
    <row r="5629" spans="1:13" x14ac:dyDescent="0.55000000000000004">
      <c r="A5629">
        <v>5624</v>
      </c>
      <c r="C5629">
        <f t="shared" si="267"/>
        <v>-0.28867257740289293</v>
      </c>
      <c r="D5629">
        <f t="shared" si="268"/>
        <v>-2.7795342709539551E-4</v>
      </c>
      <c r="E5629" s="2">
        <f t="shared" si="269"/>
        <v>0.31892371494307109</v>
      </c>
      <c r="K5629">
        <v>5624</v>
      </c>
      <c r="L5629" s="2">
        <v>2.5455644108217601E-4</v>
      </c>
      <c r="M5629" s="2">
        <v>0.27606073571319301</v>
      </c>
    </row>
    <row r="5630" spans="1:13" x14ac:dyDescent="0.55000000000000004">
      <c r="A5630">
        <v>5625</v>
      </c>
      <c r="C5630">
        <f t="shared" si="267"/>
        <v>-0.21210080746109494</v>
      </c>
      <c r="D5630">
        <f t="shared" si="268"/>
        <v>-1.6053420869953321E-4</v>
      </c>
      <c r="E5630" s="2">
        <f t="shared" si="269"/>
        <v>0.15695316985616994</v>
      </c>
      <c r="K5630">
        <v>5625</v>
      </c>
      <c r="L5630" s="2">
        <v>1.2406581634236201E-4</v>
      </c>
      <c r="M5630" s="2">
        <v>0.18407234894424501</v>
      </c>
    </row>
    <row r="5631" spans="1:13" x14ac:dyDescent="0.55000000000000004">
      <c r="A5631">
        <v>5626</v>
      </c>
      <c r="C5631">
        <f t="shared" si="267"/>
        <v>-8.229620557685606E-2</v>
      </c>
      <c r="D5631">
        <f t="shared" si="268"/>
        <v>-2.8242877127224595E-6</v>
      </c>
      <c r="E5631" s="2">
        <f t="shared" si="269"/>
        <v>1.6455272493600768E-2</v>
      </c>
      <c r="K5631">
        <v>5626</v>
      </c>
      <c r="L5631" s="2">
        <v>-3.7497861748845199E-5</v>
      </c>
      <c r="M5631" s="2">
        <v>4.5981900480260199E-2</v>
      </c>
    </row>
    <row r="5632" spans="1:13" x14ac:dyDescent="0.55000000000000004">
      <c r="A5632">
        <v>5627</v>
      </c>
      <c r="C5632">
        <f t="shared" si="267"/>
        <v>6.8163009236538535E-2</v>
      </c>
      <c r="D5632">
        <f t="shared" si="268"/>
        <v>1.5559446995455281E-4</v>
      </c>
      <c r="E5632" s="2">
        <f t="shared" si="269"/>
        <v>2.9511120189606419E-2</v>
      </c>
      <c r="K5632">
        <v>5627</v>
      </c>
      <c r="L5632" s="2">
        <v>-1.89669967745208E-4</v>
      </c>
      <c r="M5632" s="2">
        <v>-0.10362500021000701</v>
      </c>
    </row>
    <row r="5633" spans="1:13" x14ac:dyDescent="0.55000000000000004">
      <c r="A5633">
        <v>5628</v>
      </c>
      <c r="C5633">
        <f t="shared" si="267"/>
        <v>0.20151474549800211</v>
      </c>
      <c r="D5633">
        <f t="shared" si="268"/>
        <v>2.7496229533918097E-4</v>
      </c>
      <c r="E5633" s="2">
        <f t="shared" si="269"/>
        <v>0.1838635416913468</v>
      </c>
      <c r="K5633">
        <v>5628</v>
      </c>
      <c r="L5633" s="2">
        <v>-2.9433805369272599E-4</v>
      </c>
      <c r="M5633" s="2">
        <v>-0.22727837675484699</v>
      </c>
    </row>
    <row r="5634" spans="1:13" x14ac:dyDescent="0.55000000000000004">
      <c r="A5634">
        <v>5629</v>
      </c>
      <c r="C5634">
        <f t="shared" si="267"/>
        <v>0.28429052823327944</v>
      </c>
      <c r="D5634">
        <f t="shared" si="268"/>
        <v>3.2532038033900051E-4</v>
      </c>
      <c r="E5634" s="2">
        <f t="shared" si="269"/>
        <v>0.3344297358784647</v>
      </c>
      <c r="K5634">
        <v>5629</v>
      </c>
      <c r="L5634" s="2">
        <v>-3.2528734815217902E-4</v>
      </c>
      <c r="M5634" s="2">
        <v>-0.29400847390874801</v>
      </c>
    </row>
    <row r="5635" spans="1:13" x14ac:dyDescent="0.55000000000000004">
      <c r="A5635">
        <v>5630</v>
      </c>
      <c r="C5635">
        <f t="shared" si="267"/>
        <v>0.295715380750878</v>
      </c>
      <c r="D5635">
        <f t="shared" si="268"/>
        <v>2.9402990708326734E-4</v>
      </c>
      <c r="E5635" s="2">
        <f t="shared" si="269"/>
        <v>0.33967647799222944</v>
      </c>
      <c r="K5635">
        <v>5630</v>
      </c>
      <c r="L5635" s="2">
        <v>-2.7476640833071301E-4</v>
      </c>
      <c r="M5635" s="2">
        <v>-0.28710232487604398</v>
      </c>
    </row>
    <row r="5636" spans="1:13" x14ac:dyDescent="0.55000000000000004">
      <c r="A5636">
        <v>5631</v>
      </c>
      <c r="C5636">
        <f t="shared" si="267"/>
        <v>0.23292190588566403</v>
      </c>
      <c r="D5636">
        <f t="shared" si="268"/>
        <v>1.8894412480832597E-4</v>
      </c>
      <c r="E5636" s="2">
        <f t="shared" si="269"/>
        <v>0.19466760839002009</v>
      </c>
      <c r="K5636">
        <v>5631</v>
      </c>
      <c r="L5636" s="2">
        <v>-1.5542851701577101E-4</v>
      </c>
      <c r="M5636" s="2">
        <v>-0.208289617524616</v>
      </c>
    </row>
    <row r="5637" spans="1:13" x14ac:dyDescent="0.55000000000000004">
      <c r="A5637">
        <v>5632</v>
      </c>
      <c r="C5637">
        <f t="shared" si="267"/>
        <v>0.11166994224737489</v>
      </c>
      <c r="D5637">
        <f t="shared" si="268"/>
        <v>3.6437349832646647E-5</v>
      </c>
      <c r="E5637" s="2">
        <f t="shared" si="269"/>
        <v>3.5713223291240916E-2</v>
      </c>
      <c r="K5637">
        <v>5632</v>
      </c>
      <c r="L5637" s="2">
        <v>2.8374105942894602E-6</v>
      </c>
      <c r="M5637" s="2">
        <v>-7.7309483329170106E-2</v>
      </c>
    </row>
    <row r="5638" spans="1:13" x14ac:dyDescent="0.55000000000000004">
      <c r="A5638">
        <v>5633</v>
      </c>
      <c r="C5638">
        <f t="shared" ref="C5638:C5701" si="270">$D$1*COS($B$2*(A5638-$L$2)+$B$1)</f>
        <v>-3.7608823079384825E-2</v>
      </c>
      <c r="D5638">
        <f t="shared" ref="D5638:D5701" si="271">$D$2*COS($B$2*(A5638-$L$3)+$B$3)</f>
        <v>-1.2521443191263203E-4</v>
      </c>
      <c r="E5638" s="2">
        <f t="shared" ref="E5638:E5701" si="272">(M5638-C5638)^2</f>
        <v>1.2241677310431952E-2</v>
      </c>
      <c r="K5638">
        <v>5633</v>
      </c>
      <c r="L5638" s="2">
        <v>1.6039269111899201E-4</v>
      </c>
      <c r="M5638" s="2">
        <v>7.3033290559283301E-2</v>
      </c>
    </row>
    <row r="5639" spans="1:13" x14ac:dyDescent="0.55000000000000004">
      <c r="A5639">
        <v>5634</v>
      </c>
      <c r="C5639">
        <f t="shared" si="270"/>
        <v>-0.17744856654078314</v>
      </c>
      <c r="D5639">
        <f t="shared" si="271"/>
        <v>-2.5544003055570484E-4</v>
      </c>
      <c r="E5639" s="2">
        <f t="shared" si="272"/>
        <v>0.14633148866962348</v>
      </c>
      <c r="K5639">
        <v>5634</v>
      </c>
      <c r="L5639" s="2">
        <v>2.77776627148925E-4</v>
      </c>
      <c r="M5639" s="2">
        <v>0.205084423761522</v>
      </c>
    </row>
    <row r="5640" spans="1:13" x14ac:dyDescent="0.55000000000000004">
      <c r="A5640">
        <v>5635</v>
      </c>
      <c r="C5640">
        <f t="shared" si="270"/>
        <v>-0.27275246012379151</v>
      </c>
      <c r="D5640">
        <f t="shared" si="271"/>
        <v>-3.2155556578230854E-4</v>
      </c>
      <c r="E5640" s="2">
        <f t="shared" si="272"/>
        <v>0.31194833350623863</v>
      </c>
      <c r="K5640">
        <v>5635</v>
      </c>
      <c r="L5640" s="2">
        <v>3.2558968370831901E-4</v>
      </c>
      <c r="M5640" s="2">
        <v>0.28577089078128798</v>
      </c>
    </row>
    <row r="5641" spans="1:13" x14ac:dyDescent="0.55000000000000004">
      <c r="A5641">
        <v>5636</v>
      </c>
      <c r="C5641">
        <f t="shared" si="270"/>
        <v>-0.29960123538142353</v>
      </c>
      <c r="D5641">
        <f t="shared" si="271"/>
        <v>-3.0696743185109487E-4</v>
      </c>
      <c r="E5641" s="2">
        <f t="shared" si="272"/>
        <v>0.35341301065239239</v>
      </c>
      <c r="K5641">
        <v>5636</v>
      </c>
      <c r="L5641" s="2">
        <v>2.9185678417120503E-4</v>
      </c>
      <c r="M5641" s="2">
        <v>0.29488426541097801</v>
      </c>
    </row>
    <row r="5642" spans="1:13" x14ac:dyDescent="0.55000000000000004">
      <c r="A5642">
        <v>5637</v>
      </c>
      <c r="C5642">
        <f t="shared" si="270"/>
        <v>-0.25125641565129292</v>
      </c>
      <c r="D5642">
        <f t="shared" si="271"/>
        <v>-2.1533694288533296E-4</v>
      </c>
      <c r="E5642" s="2">
        <f t="shared" si="272"/>
        <v>0.23174447930320244</v>
      </c>
      <c r="K5642">
        <v>5637</v>
      </c>
      <c r="L5642" s="2">
        <v>1.85026542490368E-4</v>
      </c>
      <c r="M5642" s="2">
        <v>0.23014204643931499</v>
      </c>
    </row>
    <row r="5643" spans="1:13" x14ac:dyDescent="0.55000000000000004">
      <c r="A5643">
        <v>5638</v>
      </c>
      <c r="C5643">
        <f t="shared" si="270"/>
        <v>-0.13985153165771663</v>
      </c>
      <c r="D5643">
        <f t="shared" si="271"/>
        <v>-6.9661420197968891E-5</v>
      </c>
      <c r="E5643" s="2">
        <f t="shared" si="272"/>
        <v>6.1311135958063041E-2</v>
      </c>
      <c r="K5643">
        <v>5638</v>
      </c>
      <c r="L5643" s="2">
        <v>3.1855255421481599E-5</v>
      </c>
      <c r="M5643" s="2">
        <v>0.10775932423932</v>
      </c>
    </row>
    <row r="5644" spans="1:13" x14ac:dyDescent="0.55000000000000004">
      <c r="A5644">
        <v>5639</v>
      </c>
      <c r="C5644">
        <f t="shared" si="270"/>
        <v>6.653138945553496E-3</v>
      </c>
      <c r="D5644">
        <f t="shared" si="271"/>
        <v>9.3497650612852658E-5</v>
      </c>
      <c r="E5644" s="2">
        <f t="shared" si="272"/>
        <v>2.3295612078185904E-3</v>
      </c>
      <c r="K5644">
        <v>5639</v>
      </c>
      <c r="L5644" s="2">
        <v>-1.2929437798337299E-4</v>
      </c>
      <c r="M5644" s="2">
        <v>-4.16123892067271E-2</v>
      </c>
    </row>
    <row r="5645" spans="1:13" x14ac:dyDescent="0.55000000000000004">
      <c r="A5645">
        <v>5640</v>
      </c>
      <c r="C5645">
        <f t="shared" si="270"/>
        <v>0.15148801190675645</v>
      </c>
      <c r="D5645">
        <f t="shared" si="271"/>
        <v>2.3319078189063994E-4</v>
      </c>
      <c r="E5645" s="2">
        <f t="shared" si="272"/>
        <v>0.11025722477271009</v>
      </c>
      <c r="K5645">
        <v>5640</v>
      </c>
      <c r="L5645" s="2">
        <v>-2.5806143233820199E-4</v>
      </c>
      <c r="M5645" s="2">
        <v>-0.18056202163142901</v>
      </c>
    </row>
    <row r="5646" spans="1:13" x14ac:dyDescent="0.55000000000000004">
      <c r="A5646">
        <v>5641</v>
      </c>
      <c r="C5646">
        <f t="shared" si="270"/>
        <v>0.25830258699766945</v>
      </c>
      <c r="D5646">
        <f t="shared" si="271"/>
        <v>3.1435794219010293E-4</v>
      </c>
      <c r="E5646" s="2">
        <f t="shared" si="272"/>
        <v>0.28365355952757271</v>
      </c>
      <c r="K5646">
        <v>5641</v>
      </c>
      <c r="L5646" s="2">
        <v>-3.2219540006702698E-4</v>
      </c>
      <c r="M5646" s="2">
        <v>-0.27428877561307802</v>
      </c>
    </row>
    <row r="5647" spans="1:13" x14ac:dyDescent="0.55000000000000004">
      <c r="A5647">
        <v>5642</v>
      </c>
      <c r="C5647">
        <f t="shared" si="270"/>
        <v>0.30028865733870391</v>
      </c>
      <c r="D5647">
        <f t="shared" si="271"/>
        <v>3.1662788513952438E-4</v>
      </c>
      <c r="E5647" s="2">
        <f t="shared" si="272"/>
        <v>0.35952838837839257</v>
      </c>
      <c r="K5647">
        <v>5642</v>
      </c>
      <c r="L5647" s="2">
        <v>-3.0563353109391302E-4</v>
      </c>
      <c r="M5647" s="2">
        <v>-0.29931820417840099</v>
      </c>
    </row>
    <row r="5648" spans="1:13" x14ac:dyDescent="0.55000000000000004">
      <c r="A5648">
        <v>5643</v>
      </c>
      <c r="C5648">
        <f t="shared" si="270"/>
        <v>0.26690860427040347</v>
      </c>
      <c r="D5648">
        <f t="shared" si="271"/>
        <v>2.3943090290520061E-4</v>
      </c>
      <c r="E5648" s="2">
        <f t="shared" si="272"/>
        <v>0.26655550447133353</v>
      </c>
      <c r="K5648">
        <v>5643</v>
      </c>
      <c r="L5648" s="2">
        <v>-2.1252384824555E-4</v>
      </c>
      <c r="M5648" s="2">
        <v>-0.24938153167191099</v>
      </c>
    </row>
    <row r="5649" spans="1:13" x14ac:dyDescent="0.55000000000000004">
      <c r="A5649">
        <v>5644</v>
      </c>
      <c r="C5649">
        <f t="shared" si="270"/>
        <v>0.16654011751721931</v>
      </c>
      <c r="D5649">
        <f t="shared" si="271"/>
        <v>1.0214181084466918E-4</v>
      </c>
      <c r="E5649" s="2">
        <f t="shared" si="272"/>
        <v>9.2127926456926204E-2</v>
      </c>
      <c r="K5649">
        <v>5644</v>
      </c>
      <c r="L5649" s="2">
        <v>-6.6186249201852004E-5</v>
      </c>
      <c r="M5649" s="2">
        <v>-0.13698570750748301</v>
      </c>
    </row>
    <row r="5650" spans="1:13" x14ac:dyDescent="0.55000000000000004">
      <c r="A5650">
        <v>5645</v>
      </c>
      <c r="C5650">
        <f t="shared" si="270"/>
        <v>2.4373571654360795E-2</v>
      </c>
      <c r="D5650">
        <f t="shared" si="271"/>
        <v>-6.0782722759328361E-5</v>
      </c>
      <c r="E5650" s="2">
        <f t="shared" si="272"/>
        <v>2.1475538887183828E-4</v>
      </c>
      <c r="K5650">
        <v>5645</v>
      </c>
      <c r="L5650" s="2">
        <v>9.6728106544131996E-5</v>
      </c>
      <c r="M5650" s="2">
        <v>9.7190368998270205E-3</v>
      </c>
    </row>
    <row r="5651" spans="1:13" x14ac:dyDescent="0.55000000000000004">
      <c r="A5651">
        <v>5646</v>
      </c>
      <c r="C5651">
        <f t="shared" si="270"/>
        <v>-0.12391022693563282</v>
      </c>
      <c r="D5651">
        <f t="shared" si="271"/>
        <v>-2.0845207414522861E-4</v>
      </c>
      <c r="E5651" s="2">
        <f t="shared" si="272"/>
        <v>7.7228307265228974E-2</v>
      </c>
      <c r="K5651">
        <v>5646</v>
      </c>
      <c r="L5651" s="2">
        <v>2.3541630794852899E-4</v>
      </c>
      <c r="M5651" s="2">
        <v>0.15398958822304801</v>
      </c>
    </row>
    <row r="5652" spans="1:13" x14ac:dyDescent="0.55000000000000004">
      <c r="A5652">
        <v>5647</v>
      </c>
      <c r="C5652">
        <f t="shared" si="270"/>
        <v>-0.24109517038949033</v>
      </c>
      <c r="D5652">
        <f t="shared" si="271"/>
        <v>-3.0380434874643388E-4</v>
      </c>
      <c r="E5652" s="2">
        <f t="shared" si="272"/>
        <v>0.25078828269511777</v>
      </c>
      <c r="K5652">
        <v>5647</v>
      </c>
      <c r="L5652" s="2">
        <v>3.1514303461046802E-4</v>
      </c>
      <c r="M5652" s="2">
        <v>0.25969249189375498</v>
      </c>
    </row>
    <row r="5653" spans="1:13" x14ac:dyDescent="0.55000000000000004">
      <c r="A5653">
        <v>5648</v>
      </c>
      <c r="C5653">
        <f t="shared" si="270"/>
        <v>-0.29777030795855869</v>
      </c>
      <c r="D5653">
        <f t="shared" si="271"/>
        <v>-3.2290813549985906E-4</v>
      </c>
      <c r="E5653" s="2">
        <f t="shared" si="272"/>
        <v>0.35775244846668591</v>
      </c>
      <c r="K5653">
        <v>5648</v>
      </c>
      <c r="L5653" s="2">
        <v>3.1594023324876298E-4</v>
      </c>
      <c r="M5653" s="2">
        <v>0.30035379995441103</v>
      </c>
    </row>
    <row r="5654" spans="1:13" x14ac:dyDescent="0.55000000000000004">
      <c r="A5654">
        <v>5649</v>
      </c>
      <c r="C5654">
        <f t="shared" si="270"/>
        <v>-0.27971137473011548</v>
      </c>
      <c r="D5654">
        <f t="shared" si="271"/>
        <v>-2.6096878660626926E-4</v>
      </c>
      <c r="E5654" s="2">
        <f t="shared" si="272"/>
        <v>0.2975713522240247</v>
      </c>
      <c r="K5654">
        <v>5649</v>
      </c>
      <c r="L5654" s="2">
        <v>2.37608240518989E-4</v>
      </c>
      <c r="M5654" s="2">
        <v>0.26578963555678098</v>
      </c>
    </row>
    <row r="5655" spans="1:13" x14ac:dyDescent="0.55000000000000004">
      <c r="A5655">
        <v>5650</v>
      </c>
      <c r="C5655">
        <f t="shared" si="270"/>
        <v>-0.19145078229239013</v>
      </c>
      <c r="D5655">
        <f t="shared" si="271"/>
        <v>-1.3353177306007097E-4</v>
      </c>
      <c r="E5655" s="2">
        <f t="shared" si="272"/>
        <v>0.12681261593134444</v>
      </c>
      <c r="K5655">
        <v>5650</v>
      </c>
      <c r="L5655" s="2">
        <v>9.9765789936724002E-5</v>
      </c>
      <c r="M5655" s="2">
        <v>0.16465680809476299</v>
      </c>
    </row>
    <row r="5656" spans="1:13" x14ac:dyDescent="0.55000000000000004">
      <c r="A5656">
        <v>5651</v>
      </c>
      <c r="C5656">
        <f t="shared" si="270"/>
        <v>-5.5140078961574267E-2</v>
      </c>
      <c r="D5656">
        <f t="shared" si="271"/>
        <v>2.7418900897753828E-5</v>
      </c>
      <c r="E5656" s="2">
        <f t="shared" si="272"/>
        <v>5.9945904492821143E-3</v>
      </c>
      <c r="K5656">
        <v>5651</v>
      </c>
      <c r="L5656" s="2">
        <v>-6.3063621637222603E-5</v>
      </c>
      <c r="M5656" s="2">
        <v>2.22846615887312E-2</v>
      </c>
    </row>
    <row r="5657" spans="1:13" x14ac:dyDescent="0.55000000000000004">
      <c r="A5657">
        <v>5652</v>
      </c>
      <c r="C5657">
        <f t="shared" si="270"/>
        <v>9.50096219238038E-2</v>
      </c>
      <c r="D5657">
        <f t="shared" si="271"/>
        <v>1.8148800867087738E-4</v>
      </c>
      <c r="E5657" s="2">
        <f t="shared" si="272"/>
        <v>4.8698973254109393E-2</v>
      </c>
      <c r="K5657">
        <v>5652</v>
      </c>
      <c r="L5657" s="2">
        <v>-2.1009835795381999E-4</v>
      </c>
      <c r="M5657" s="2">
        <v>-0.125668816656202</v>
      </c>
    </row>
    <row r="5658" spans="1:13" x14ac:dyDescent="0.55000000000000004">
      <c r="A5658">
        <v>5653</v>
      </c>
      <c r="C5658">
        <f t="shared" si="270"/>
        <v>0.22131391035453613</v>
      </c>
      <c r="D5658">
        <f t="shared" si="271"/>
        <v>2.9000745173603026E-4</v>
      </c>
      <c r="E5658" s="2">
        <f t="shared" si="272"/>
        <v>0.21479672005174213</v>
      </c>
      <c r="K5658">
        <v>5653</v>
      </c>
      <c r="L5658" s="2">
        <v>-3.0451265716529403E-4</v>
      </c>
      <c r="M5658" s="2">
        <v>-0.242147760176849</v>
      </c>
    </row>
    <row r="5659" spans="1:13" x14ac:dyDescent="0.55000000000000004">
      <c r="A5659">
        <v>5654</v>
      </c>
      <c r="C5659">
        <f t="shared" si="270"/>
        <v>0.29207307221337431</v>
      </c>
      <c r="D5659">
        <f t="shared" si="271"/>
        <v>3.257411372875E-4</v>
      </c>
      <c r="E5659" s="2">
        <f t="shared" si="272"/>
        <v>0.34816179603706482</v>
      </c>
      <c r="K5659">
        <v>5654</v>
      </c>
      <c r="L5659" s="2">
        <v>-3.2265987233034098E-4</v>
      </c>
      <c r="M5659" s="2">
        <v>-0.29797929498555897</v>
      </c>
    </row>
    <row r="5660" spans="1:13" x14ac:dyDescent="0.55000000000000004">
      <c r="A5660">
        <v>5655</v>
      </c>
      <c r="C5660">
        <f t="shared" si="270"/>
        <v>0.2895280493585411</v>
      </c>
      <c r="D5660">
        <f t="shared" si="271"/>
        <v>2.7972066345819643E-4</v>
      </c>
      <c r="E5660" s="2">
        <f t="shared" si="272"/>
        <v>0.32342892142530599</v>
      </c>
      <c r="K5660">
        <v>5655</v>
      </c>
      <c r="L5660" s="2">
        <v>-2.5999492083372399E-4</v>
      </c>
      <c r="M5660" s="2">
        <v>-0.279180066835791</v>
      </c>
    </row>
    <row r="5661" spans="1:13" x14ac:dyDescent="0.55000000000000004">
      <c r="A5661">
        <v>5656</v>
      </c>
      <c r="C5661">
        <f t="shared" si="270"/>
        <v>0.21431758888177416</v>
      </c>
      <c r="D5661">
        <f t="shared" si="271"/>
        <v>1.6349619914465328E-4</v>
      </c>
      <c r="E5661" s="2">
        <f t="shared" si="272"/>
        <v>0.16384364897084741</v>
      </c>
      <c r="K5661">
        <v>5656</v>
      </c>
      <c r="L5661" s="2">
        <v>-1.32212628522908E-4</v>
      </c>
      <c r="M5661" s="2">
        <v>-0.19045845903960101</v>
      </c>
    </row>
    <row r="5662" spans="1:13" x14ac:dyDescent="0.55000000000000004">
      <c r="A5662">
        <v>5657</v>
      </c>
      <c r="C5662">
        <f t="shared" si="270"/>
        <v>8.5317931052020707E-2</v>
      </c>
      <c r="D5662">
        <f t="shared" si="271"/>
        <v>6.2376350722413523E-6</v>
      </c>
      <c r="E5662" s="2">
        <f t="shared" si="272"/>
        <v>1.9419336566062404E-2</v>
      </c>
      <c r="K5662">
        <v>5657</v>
      </c>
      <c r="L5662" s="2">
        <v>2.8683136789072399E-5</v>
      </c>
      <c r="M5662" s="2">
        <v>-5.4035348658441798E-2</v>
      </c>
    </row>
    <row r="5663" spans="1:13" x14ac:dyDescent="0.55000000000000004">
      <c r="A5663">
        <v>5658</v>
      </c>
      <c r="C5663">
        <f t="shared" si="270"/>
        <v>-6.5094729112493088E-2</v>
      </c>
      <c r="D5663">
        <f t="shared" si="271"/>
        <v>-1.5258644392438794E-4</v>
      </c>
      <c r="E5663" s="2">
        <f t="shared" si="272"/>
        <v>2.592614553122664E-2</v>
      </c>
      <c r="K5663">
        <v>5658</v>
      </c>
      <c r="L5663" s="2">
        <v>1.8239503255496699E-4</v>
      </c>
      <c r="M5663" s="2">
        <v>9.59212500051915E-2</v>
      </c>
    </row>
    <row r="5664" spans="1:13" x14ac:dyDescent="0.55000000000000004">
      <c r="A5664">
        <v>5659</v>
      </c>
      <c r="C5664">
        <f t="shared" si="270"/>
        <v>-0.19916998435452046</v>
      </c>
      <c r="D5664">
        <f t="shared" si="271"/>
        <v>-2.731145417604531E-4</v>
      </c>
      <c r="E5664" s="2">
        <f t="shared" si="272"/>
        <v>0.17726100724853613</v>
      </c>
      <c r="K5664">
        <v>5659</v>
      </c>
      <c r="L5664" s="2">
        <v>2.9042496092083499E-4</v>
      </c>
      <c r="M5664" s="2">
        <v>0.22185377655279001</v>
      </c>
    </row>
    <row r="5665" spans="1:13" x14ac:dyDescent="0.55000000000000004">
      <c r="A5665">
        <v>5660</v>
      </c>
      <c r="C5665">
        <f t="shared" si="270"/>
        <v>-0.28325777169799998</v>
      </c>
      <c r="D5665">
        <f t="shared" si="271"/>
        <v>-3.2509664641660593E-4</v>
      </c>
      <c r="E5665" s="2">
        <f t="shared" si="272"/>
        <v>0.33117656305051446</v>
      </c>
      <c r="K5665">
        <v>5660</v>
      </c>
      <c r="L5665" s="2">
        <v>3.2571615615842201E-4</v>
      </c>
      <c r="M5665" s="2">
        <v>0.29222164848183102</v>
      </c>
    </row>
    <row r="5666" spans="1:13" x14ac:dyDescent="0.55000000000000004">
      <c r="A5666">
        <v>5661</v>
      </c>
      <c r="C5666">
        <f t="shared" si="270"/>
        <v>-0.29625382894537527</v>
      </c>
      <c r="D5666">
        <f t="shared" si="271"/>
        <v>-2.9548634531579025E-4</v>
      </c>
      <c r="E5666" s="2">
        <f t="shared" si="272"/>
        <v>0.34299133941196985</v>
      </c>
      <c r="K5666">
        <v>5661</v>
      </c>
      <c r="L5666" s="2">
        <v>2.7942971948979498E-4</v>
      </c>
      <c r="M5666" s="2">
        <v>0.28940079573709898</v>
      </c>
    </row>
    <row r="5667" spans="1:13" x14ac:dyDescent="0.55000000000000004">
      <c r="A5667">
        <v>5662</v>
      </c>
      <c r="C5667">
        <f t="shared" si="270"/>
        <v>-0.23489641966270663</v>
      </c>
      <c r="D5667">
        <f t="shared" si="271"/>
        <v>-1.9171519989868516E-4</v>
      </c>
      <c r="E5667" s="2">
        <f t="shared" si="272"/>
        <v>0.20159573600372999</v>
      </c>
      <c r="K5667">
        <v>5662</v>
      </c>
      <c r="L5667" s="2">
        <v>1.63158376118818E-4</v>
      </c>
      <c r="M5667" s="2">
        <v>0.214097718387814</v>
      </c>
    </row>
    <row r="5668" spans="1:13" x14ac:dyDescent="0.55000000000000004">
      <c r="A5668">
        <v>5663</v>
      </c>
      <c r="C5668">
        <f t="shared" si="270"/>
        <v>-0.1145849602683733</v>
      </c>
      <c r="D5668">
        <f t="shared" si="271"/>
        <v>-3.9827580342790442E-5</v>
      </c>
      <c r="E5668" s="2">
        <f t="shared" si="272"/>
        <v>3.9903058634799697E-2</v>
      </c>
      <c r="K5668">
        <v>5663</v>
      </c>
      <c r="L5668" s="2">
        <v>6.0230052877999498E-6</v>
      </c>
      <c r="M5668" s="2">
        <v>8.5172539302480602E-2</v>
      </c>
    </row>
    <row r="5669" spans="1:13" x14ac:dyDescent="0.55000000000000004">
      <c r="A5669">
        <v>5664</v>
      </c>
      <c r="C5669">
        <f t="shared" si="270"/>
        <v>3.4484908893996545E-2</v>
      </c>
      <c r="D5669">
        <f t="shared" si="271"/>
        <v>1.2205592238036059E-4</v>
      </c>
      <c r="E5669" s="2">
        <f t="shared" si="272"/>
        <v>9.9140931996732368E-3</v>
      </c>
      <c r="K5669">
        <v>5664</v>
      </c>
      <c r="L5669" s="2">
        <v>-1.5262086458156E-4</v>
      </c>
      <c r="M5669" s="2">
        <v>-6.5084630623233497E-2</v>
      </c>
    </row>
    <row r="5670" spans="1:13" x14ac:dyDescent="0.55000000000000004">
      <c r="A5670">
        <v>5665</v>
      </c>
      <c r="C5670">
        <f t="shared" si="270"/>
        <v>0.17489979280462414</v>
      </c>
      <c r="D5670">
        <f t="shared" si="271"/>
        <v>2.5330596131776855E-4</v>
      </c>
      <c r="E5670" s="2">
        <f t="shared" si="272"/>
        <v>0.1398316799172592</v>
      </c>
      <c r="K5670">
        <v>5665</v>
      </c>
      <c r="L5670" s="2">
        <v>-2.7303989212536098E-4</v>
      </c>
      <c r="M5670" s="2">
        <v>-0.19904095105362299</v>
      </c>
    </row>
    <row r="5671" spans="1:13" x14ac:dyDescent="0.55000000000000004">
      <c r="A5671">
        <v>5666</v>
      </c>
      <c r="C5671">
        <f t="shared" si="270"/>
        <v>0.2714185153207555</v>
      </c>
      <c r="D5671">
        <f t="shared" si="271"/>
        <v>3.2098154323483789E-4</v>
      </c>
      <c r="E5671" s="2">
        <f t="shared" si="272"/>
        <v>0.3075420573429698</v>
      </c>
      <c r="K5671">
        <v>5666</v>
      </c>
      <c r="L5671" s="2">
        <v>-3.2507438486984499E-4</v>
      </c>
      <c r="M5671" s="2">
        <v>-0.28314623053221499</v>
      </c>
    </row>
    <row r="5672" spans="1:13" x14ac:dyDescent="0.55000000000000004">
      <c r="A5672">
        <v>5667</v>
      </c>
      <c r="C5672">
        <f t="shared" si="270"/>
        <v>0.29981691153974716</v>
      </c>
      <c r="D5672">
        <f t="shared" si="271"/>
        <v>3.0809752355406969E-4</v>
      </c>
      <c r="E5672" s="2">
        <f t="shared" si="272"/>
        <v>0.35539803170439288</v>
      </c>
      <c r="K5672">
        <v>5667</v>
      </c>
      <c r="L5672" s="2">
        <v>-2.9569198130859899E-4</v>
      </c>
      <c r="M5672" s="2">
        <v>-0.29633578006232297</v>
      </c>
    </row>
    <row r="5673" spans="1:13" x14ac:dyDescent="0.55000000000000004">
      <c r="A5673">
        <v>5668</v>
      </c>
      <c r="C5673">
        <f t="shared" si="270"/>
        <v>0.25296758260132951</v>
      </c>
      <c r="D5673">
        <f t="shared" si="271"/>
        <v>2.1788751964174968E-4</v>
      </c>
      <c r="E5673" s="2">
        <f t="shared" si="272"/>
        <v>0.23841128203184486</v>
      </c>
      <c r="K5673">
        <v>5668</v>
      </c>
      <c r="L5673" s="2">
        <v>-1.9225168668873501E-4</v>
      </c>
      <c r="M5673" s="2">
        <v>-0.23530619514210499</v>
      </c>
    </row>
    <row r="5674" spans="1:13" x14ac:dyDescent="0.55000000000000004">
      <c r="A5674">
        <v>5669</v>
      </c>
      <c r="C5674">
        <f t="shared" si="270"/>
        <v>0.14262872256354456</v>
      </c>
      <c r="D5674">
        <f t="shared" si="271"/>
        <v>7.2992341003859205E-5</v>
      </c>
      <c r="E5674" s="2">
        <f t="shared" si="272"/>
        <v>6.6549262038745977E-2</v>
      </c>
      <c r="K5674">
        <v>5669</v>
      </c>
      <c r="L5674" s="2">
        <v>-4.0660764494799199E-5</v>
      </c>
      <c r="M5674" s="2">
        <v>-0.115342713914888</v>
      </c>
    </row>
    <row r="5675" spans="1:13" x14ac:dyDescent="0.55000000000000004">
      <c r="A5675">
        <v>5670</v>
      </c>
      <c r="C5675">
        <f t="shared" si="270"/>
        <v>-3.5069404627574539E-3</v>
      </c>
      <c r="D5675">
        <f t="shared" si="271"/>
        <v>-9.0222376669527415E-5</v>
      </c>
      <c r="E5675" s="2">
        <f t="shared" si="272"/>
        <v>1.3701847008819295E-3</v>
      </c>
      <c r="K5675">
        <v>5670</v>
      </c>
      <c r="L5675" s="2">
        <v>1.2111389840793E-4</v>
      </c>
      <c r="M5675" s="2">
        <v>3.3509065546561398E-2</v>
      </c>
    </row>
    <row r="5676" spans="1:13" x14ac:dyDescent="0.55000000000000004">
      <c r="A5676">
        <v>5671</v>
      </c>
      <c r="C5676">
        <f t="shared" si="270"/>
        <v>-0.14876243534954905</v>
      </c>
      <c r="D5676">
        <f t="shared" si="271"/>
        <v>-2.3079317953232203E-4</v>
      </c>
      <c r="E5676" s="2">
        <f t="shared" si="272"/>
        <v>0.10415512216045214</v>
      </c>
      <c r="K5676">
        <v>5671</v>
      </c>
      <c r="L5676" s="2">
        <v>2.5255483411831402E-4</v>
      </c>
      <c r="M5676" s="2">
        <v>0.17396829166672401</v>
      </c>
    </row>
    <row r="5677" spans="1:13" x14ac:dyDescent="0.55000000000000004">
      <c r="A5677">
        <v>5672</v>
      </c>
      <c r="C5677">
        <f t="shared" si="270"/>
        <v>-0.25668169463131507</v>
      </c>
      <c r="D5677">
        <f t="shared" si="271"/>
        <v>-3.1343975907129632E-4</v>
      </c>
      <c r="E5677" s="2">
        <f t="shared" si="272"/>
        <v>0.27829610357647044</v>
      </c>
      <c r="K5677">
        <v>5672</v>
      </c>
      <c r="L5677" s="2">
        <v>3.2074184488731998E-4</v>
      </c>
      <c r="M5677" s="2">
        <v>0.27085607991802502</v>
      </c>
    </row>
    <row r="5678" spans="1:13" x14ac:dyDescent="0.55000000000000004">
      <c r="A5678">
        <v>5673</v>
      </c>
      <c r="C5678">
        <f t="shared" si="270"/>
        <v>-0.30017925898145731</v>
      </c>
      <c r="D5678">
        <f t="shared" si="271"/>
        <v>-3.1741956586928501E-4</v>
      </c>
      <c r="E5678" s="2">
        <f t="shared" si="272"/>
        <v>0.36010265731679425</v>
      </c>
      <c r="K5678">
        <v>5673</v>
      </c>
      <c r="L5678" s="2">
        <v>3.0859707086634602E-4</v>
      </c>
      <c r="M5678" s="2">
        <v>0.29990628268472402</v>
      </c>
    </row>
    <row r="5679" spans="1:13" x14ac:dyDescent="0.55000000000000004">
      <c r="A5679">
        <v>5674</v>
      </c>
      <c r="C5679">
        <f t="shared" si="270"/>
        <v>-0.26833815660399918</v>
      </c>
      <c r="D5679">
        <f t="shared" si="271"/>
        <v>-2.4173375230766424E-4</v>
      </c>
      <c r="E5679" s="2">
        <f t="shared" si="272"/>
        <v>0.27267326106143797</v>
      </c>
      <c r="K5679">
        <v>5674</v>
      </c>
      <c r="L5679" s="2">
        <v>2.19162246049653E-4</v>
      </c>
      <c r="M5679" s="2">
        <v>0.25384309646952702</v>
      </c>
    </row>
    <row r="5680" spans="1:13" x14ac:dyDescent="0.55000000000000004">
      <c r="A5680">
        <v>5675</v>
      </c>
      <c r="C5680">
        <f t="shared" si="270"/>
        <v>-0.16914983303849704</v>
      </c>
      <c r="D5680">
        <f t="shared" si="271"/>
        <v>-1.0537786226003151E-4</v>
      </c>
      <c r="E5680" s="2">
        <f t="shared" si="272"/>
        <v>9.819020604922718E-2</v>
      </c>
      <c r="K5680">
        <v>5675</v>
      </c>
      <c r="L5680" s="2">
        <v>7.4836877125955296E-5</v>
      </c>
      <c r="M5680" s="2">
        <v>0.14420333201529201</v>
      </c>
    </row>
    <row r="5681" spans="1:13" x14ac:dyDescent="0.55000000000000004">
      <c r="A5681">
        <v>5676</v>
      </c>
      <c r="C5681">
        <f t="shared" si="270"/>
        <v>-2.750846677591846E-2</v>
      </c>
      <c r="D5681">
        <f t="shared" si="271"/>
        <v>5.7425650025771599E-5</v>
      </c>
      <c r="E5681" s="2">
        <f t="shared" si="272"/>
        <v>6.7368358138232684E-4</v>
      </c>
      <c r="K5681">
        <v>5676</v>
      </c>
      <c r="L5681" s="2">
        <v>-8.8231851928219094E-5</v>
      </c>
      <c r="M5681" s="2">
        <v>-1.55305151469933E-3</v>
      </c>
    </row>
    <row r="5682" spans="1:13" x14ac:dyDescent="0.55000000000000004">
      <c r="A5682">
        <v>5677</v>
      </c>
      <c r="C5682">
        <f t="shared" si="270"/>
        <v>0.12103694481094129</v>
      </c>
      <c r="D5682">
        <f t="shared" si="271"/>
        <v>2.0581653458808988E-4</v>
      </c>
      <c r="E5682" s="2">
        <f t="shared" si="272"/>
        <v>7.1801172753606493E-2</v>
      </c>
      <c r="K5682">
        <v>5677</v>
      </c>
      <c r="L5682" s="2">
        <v>-2.2920236631629901E-4</v>
      </c>
      <c r="M5682" s="2">
        <v>-0.146920463658402</v>
      </c>
    </row>
    <row r="5683" spans="1:13" x14ac:dyDescent="0.55000000000000004">
      <c r="A5683">
        <v>5678</v>
      </c>
      <c r="C5683">
        <f t="shared" si="270"/>
        <v>0.23920463451097682</v>
      </c>
      <c r="D5683">
        <f t="shared" si="271"/>
        <v>3.025518072417979E-4</v>
      </c>
      <c r="E5683" s="2">
        <f t="shared" si="272"/>
        <v>0.24472350787402483</v>
      </c>
      <c r="K5683">
        <v>5678</v>
      </c>
      <c r="L5683" s="2">
        <v>-3.1276772619220802E-4</v>
      </c>
      <c r="M5683" s="2">
        <v>-0.25549073425047097</v>
      </c>
    </row>
    <row r="5684" spans="1:13" x14ac:dyDescent="0.55000000000000004">
      <c r="A5684">
        <v>5679</v>
      </c>
      <c r="C5684">
        <f t="shared" si="270"/>
        <v>0.29733700298239557</v>
      </c>
      <c r="D5684">
        <f t="shared" si="271"/>
        <v>3.2335295356390948E-4</v>
      </c>
      <c r="E5684" s="2">
        <f t="shared" si="272"/>
        <v>0.35689723665972528</v>
      </c>
      <c r="K5684">
        <v>5679</v>
      </c>
      <c r="L5684" s="2">
        <v>-3.1799846877317002E-4</v>
      </c>
      <c r="M5684" s="2">
        <v>-0.30007176550006098</v>
      </c>
    </row>
    <row r="5685" spans="1:13" x14ac:dyDescent="0.55000000000000004">
      <c r="A5685">
        <v>5680</v>
      </c>
      <c r="C5685">
        <f t="shared" si="270"/>
        <v>0.28084405107197552</v>
      </c>
      <c r="D5685">
        <f t="shared" si="271"/>
        <v>2.6299932428095011E-4</v>
      </c>
      <c r="E5685" s="2">
        <f t="shared" si="272"/>
        <v>0.3028763308789007</v>
      </c>
      <c r="K5685">
        <v>5680</v>
      </c>
      <c r="L5685" s="2">
        <v>-2.4358452213060899E-4</v>
      </c>
      <c r="M5685" s="2">
        <v>-0.269497961570073</v>
      </c>
    </row>
    <row r="5686" spans="1:13" x14ac:dyDescent="0.55000000000000004">
      <c r="A5686">
        <v>5681</v>
      </c>
      <c r="C5686">
        <f t="shared" si="270"/>
        <v>0.19386516206538934</v>
      </c>
      <c r="D5686">
        <f t="shared" si="271"/>
        <v>1.3663840818937571E-4</v>
      </c>
      <c r="E5686" s="2">
        <f t="shared" si="272"/>
        <v>0.13343816006788925</v>
      </c>
      <c r="K5686">
        <v>5681</v>
      </c>
      <c r="L5686" s="2">
        <v>-1.08163320831767E-4</v>
      </c>
      <c r="M5686" s="2">
        <v>-0.17142672132088199</v>
      </c>
    </row>
    <row r="5687" spans="1:13" x14ac:dyDescent="0.55000000000000004">
      <c r="A5687">
        <v>5682</v>
      </c>
      <c r="C5687">
        <f t="shared" si="270"/>
        <v>5.8230203733777561E-2</v>
      </c>
      <c r="D5687">
        <f t="shared" si="271"/>
        <v>-2.4015868248607904E-5</v>
      </c>
      <c r="E5687" s="2">
        <f t="shared" si="272"/>
        <v>7.8589641627146295E-3</v>
      </c>
      <c r="K5687">
        <v>5682</v>
      </c>
      <c r="L5687" s="2">
        <v>5.43480551659193E-5</v>
      </c>
      <c r="M5687" s="2">
        <v>-3.0420595262704301E-2</v>
      </c>
    </row>
    <row r="5688" spans="1:13" x14ac:dyDescent="0.55000000000000004">
      <c r="A5688">
        <v>5683</v>
      </c>
      <c r="C5688">
        <f t="shared" si="270"/>
        <v>-9.2019308339704606E-2</v>
      </c>
      <c r="D5688">
        <f t="shared" si="271"/>
        <v>-1.7864266797052832E-4</v>
      </c>
      <c r="E5688" s="2">
        <f t="shared" si="272"/>
        <v>4.4194073808402311E-2</v>
      </c>
      <c r="K5688">
        <v>5683</v>
      </c>
      <c r="L5688" s="2">
        <v>2.03247623596444E-4</v>
      </c>
      <c r="M5688" s="2">
        <v>0.11820455759468999</v>
      </c>
    </row>
    <row r="5689" spans="1:13" x14ac:dyDescent="0.55000000000000004">
      <c r="A5689">
        <v>5684</v>
      </c>
      <c r="C5689">
        <f t="shared" si="270"/>
        <v>-0.2191739136300534</v>
      </c>
      <c r="D5689">
        <f t="shared" si="271"/>
        <v>-2.8843392351830842E-4</v>
      </c>
      <c r="E5689" s="2">
        <f t="shared" si="272"/>
        <v>0.20829964497192624</v>
      </c>
      <c r="K5689">
        <v>5684</v>
      </c>
      <c r="L5689" s="2">
        <v>3.0124256384052002E-4</v>
      </c>
      <c r="M5689" s="2">
        <v>0.23722464571465601</v>
      </c>
    </row>
    <row r="5690" spans="1:13" x14ac:dyDescent="0.55000000000000004">
      <c r="A5690">
        <v>5685</v>
      </c>
      <c r="C5690">
        <f t="shared" si="270"/>
        <v>-0.29132048642296293</v>
      </c>
      <c r="D5690">
        <f t="shared" si="271"/>
        <v>-3.2583434397167715E-4</v>
      </c>
      <c r="E5690" s="2">
        <f t="shared" si="272"/>
        <v>0.34592140600923194</v>
      </c>
      <c r="K5690">
        <v>5685</v>
      </c>
      <c r="L5690" s="2">
        <v>3.2378943519754499E-4</v>
      </c>
      <c r="M5690" s="2">
        <v>0.29683034968052502</v>
      </c>
    </row>
    <row r="5691" spans="1:13" x14ac:dyDescent="0.55000000000000004">
      <c r="A5691">
        <v>5686</v>
      </c>
      <c r="C5691">
        <f t="shared" si="270"/>
        <v>-0.29035175767234439</v>
      </c>
      <c r="D5691">
        <f t="shared" si="271"/>
        <v>-2.8145721213118511E-4</v>
      </c>
      <c r="E5691" s="2">
        <f t="shared" si="272"/>
        <v>0.32769305916723029</v>
      </c>
      <c r="K5691">
        <v>5686</v>
      </c>
      <c r="L5691" s="2">
        <v>2.6524123386551597E-4</v>
      </c>
      <c r="M5691" s="2">
        <v>0.28209305116710198</v>
      </c>
    </row>
    <row r="5692" spans="1:13" x14ac:dyDescent="0.55000000000000004">
      <c r="A5692">
        <v>5687</v>
      </c>
      <c r="C5692">
        <f t="shared" si="270"/>
        <v>-0.21651085787542124</v>
      </c>
      <c r="D5692">
        <f t="shared" si="271"/>
        <v>-1.66440252693075E-4</v>
      </c>
      <c r="E5692" s="2">
        <f t="shared" si="272"/>
        <v>0.1707463518390335</v>
      </c>
      <c r="K5692">
        <v>5687</v>
      </c>
      <c r="L5692" s="2">
        <v>1.4026172007471199E-4</v>
      </c>
      <c r="M5692" s="2">
        <v>0.196703798010637</v>
      </c>
    </row>
    <row r="5693" spans="1:13" x14ac:dyDescent="0.55000000000000004">
      <c r="A5693">
        <v>5688</v>
      </c>
      <c r="C5693">
        <f t="shared" si="270"/>
        <v>-8.8330296438548395E-2</v>
      </c>
      <c r="D5693">
        <f t="shared" si="271"/>
        <v>-9.6502981111673612E-6</v>
      </c>
      <c r="E5693" s="2">
        <f t="shared" si="272"/>
        <v>2.2613890204132316E-2</v>
      </c>
      <c r="K5693">
        <v>5688</v>
      </c>
      <c r="L5693" s="2">
        <v>-1.9847211629344499E-5</v>
      </c>
      <c r="M5693" s="2">
        <v>6.2048858380636299E-2</v>
      </c>
    </row>
    <row r="5694" spans="1:13" x14ac:dyDescent="0.55000000000000004">
      <c r="A5694">
        <v>5689</v>
      </c>
      <c r="C5694">
        <f t="shared" si="270"/>
        <v>6.2019307549478923E-2</v>
      </c>
      <c r="D5694">
        <f t="shared" si="271"/>
        <v>1.4956167788449871E-4</v>
      </c>
      <c r="E5694" s="2">
        <f t="shared" si="272"/>
        <v>2.2549800617262656E-2</v>
      </c>
      <c r="K5694">
        <v>5689</v>
      </c>
      <c r="L5694" s="2">
        <v>-1.7498528605766901E-4</v>
      </c>
      <c r="M5694" s="2">
        <v>-8.8146602753967296E-2</v>
      </c>
    </row>
    <row r="5695" spans="1:13" x14ac:dyDescent="0.55000000000000004">
      <c r="A5695">
        <v>5690</v>
      </c>
      <c r="C5695">
        <f t="shared" si="270"/>
        <v>0.19680337260256314</v>
      </c>
      <c r="D5695">
        <f t="shared" si="271"/>
        <v>2.71236825238562E-4</v>
      </c>
      <c r="E5695" s="2">
        <f t="shared" si="272"/>
        <v>0.17062564600816915</v>
      </c>
      <c r="K5695">
        <v>5690</v>
      </c>
      <c r="L5695" s="2">
        <v>-2.8629721006294601E-4</v>
      </c>
      <c r="M5695" s="2">
        <v>-0.216265200407015</v>
      </c>
    </row>
    <row r="5696" spans="1:13" x14ac:dyDescent="0.55000000000000004">
      <c r="A5696">
        <v>5691</v>
      </c>
      <c r="C5696">
        <f t="shared" si="270"/>
        <v>0.28219393942263277</v>
      </c>
      <c r="D5696">
        <f t="shared" si="271"/>
        <v>3.2483724668060684E-4</v>
      </c>
      <c r="E5696" s="2">
        <f t="shared" si="272"/>
        <v>0.32765638661899227</v>
      </c>
      <c r="K5696">
        <v>5691</v>
      </c>
      <c r="L5696" s="2">
        <v>-3.2590422174900698E-4</v>
      </c>
      <c r="M5696" s="2">
        <v>-0.29021883700622397</v>
      </c>
    </row>
    <row r="5697" spans="1:13" x14ac:dyDescent="0.55000000000000004">
      <c r="A5697">
        <v>5692</v>
      </c>
      <c r="C5697">
        <f t="shared" si="270"/>
        <v>0.29675977562391015</v>
      </c>
      <c r="D5697">
        <f t="shared" si="271"/>
        <v>2.969103662317062E-4</v>
      </c>
      <c r="E5697" s="2">
        <f t="shared" si="272"/>
        <v>0.34603234604443817</v>
      </c>
      <c r="K5697">
        <v>5692</v>
      </c>
      <c r="L5697" s="2">
        <v>-2.8388649933501801E-4</v>
      </c>
      <c r="M5697" s="2">
        <v>-0.29148536549026699</v>
      </c>
    </row>
    <row r="5698" spans="1:13" x14ac:dyDescent="0.55000000000000004">
      <c r="A5698">
        <v>5693</v>
      </c>
      <c r="C5698">
        <f t="shared" si="270"/>
        <v>0.23684516334334124</v>
      </c>
      <c r="D5698">
        <f t="shared" si="271"/>
        <v>1.9446524223260063E-4</v>
      </c>
      <c r="E5698" s="2">
        <f t="shared" si="272"/>
        <v>0.20847692956931796</v>
      </c>
      <c r="K5698">
        <v>5693</v>
      </c>
      <c r="L5698" s="2">
        <v>-1.7076764205858799E-4</v>
      </c>
      <c r="M5698" s="2">
        <v>-0.21974757594334299</v>
      </c>
    </row>
    <row r="5699" spans="1:13" x14ac:dyDescent="0.55000000000000004">
      <c r="A5699">
        <v>5694</v>
      </c>
      <c r="C5699">
        <f t="shared" si="270"/>
        <v>0.11748740736352592</v>
      </c>
      <c r="D5699">
        <f t="shared" si="271"/>
        <v>4.3213441435185749E-5</v>
      </c>
      <c r="E5699" s="2">
        <f t="shared" si="272"/>
        <v>4.4293432709116572E-2</v>
      </c>
      <c r="K5699">
        <v>5694</v>
      </c>
      <c r="L5699" s="2">
        <v>-1.48789694630423E-5</v>
      </c>
      <c r="M5699" s="2">
        <v>-9.2972642786417203E-2</v>
      </c>
    </row>
    <row r="5700" spans="1:13" x14ac:dyDescent="0.55000000000000004">
      <c r="A5700">
        <v>5695</v>
      </c>
      <c r="C5700">
        <f t="shared" si="270"/>
        <v>-3.1357211426478661E-2</v>
      </c>
      <c r="D5700">
        <f t="shared" si="271"/>
        <v>-1.1888402229538752E-4</v>
      </c>
      <c r="E5700" s="2">
        <f t="shared" si="272"/>
        <v>7.8225316354971954E-3</v>
      </c>
      <c r="K5700">
        <v>5695</v>
      </c>
      <c r="L5700" s="2">
        <v>1.44736233336947E-4</v>
      </c>
      <c r="M5700" s="2">
        <v>5.70878655167701E-2</v>
      </c>
    </row>
    <row r="5701" spans="1:13" x14ac:dyDescent="0.55000000000000004">
      <c r="A5701">
        <v>5696</v>
      </c>
      <c r="C5701">
        <f t="shared" si="270"/>
        <v>-0.17233183110242981</v>
      </c>
      <c r="D5701">
        <f t="shared" si="271"/>
        <v>-2.5114410230315859E-4</v>
      </c>
      <c r="E5701" s="2">
        <f t="shared" si="272"/>
        <v>0.13335803544006813</v>
      </c>
      <c r="K5701">
        <v>5696</v>
      </c>
      <c r="L5701" s="2">
        <v>2.6810134861929302E-4</v>
      </c>
      <c r="M5701" s="2">
        <v>0.19285036375387499</v>
      </c>
    </row>
    <row r="5702" spans="1:13" x14ac:dyDescent="0.55000000000000004">
      <c r="A5702">
        <v>5697</v>
      </c>
      <c r="C5702">
        <f t="shared" ref="C5702:C5765" si="273">$D$1*COS($B$2*(A5702-$L$2)+$B$1)</f>
        <v>-0.2700547936428026</v>
      </c>
      <c r="D5702">
        <f t="shared" ref="D5702:D5765" si="274">$D$2*COS($B$2*(A5702-$L$3)+$B$3)</f>
        <v>-3.2037230633490403E-4</v>
      </c>
      <c r="E5702" s="2">
        <f t="shared" ref="E5702:E5765" si="275">(M5702-C5702)^2</f>
        <v>0.30290392899419866</v>
      </c>
      <c r="K5702">
        <v>5697</v>
      </c>
      <c r="L5702" s="2">
        <v>3.2431881795991598E-4</v>
      </c>
      <c r="M5702" s="2">
        <v>0.28031229203202102</v>
      </c>
    </row>
    <row r="5703" spans="1:13" x14ac:dyDescent="0.55000000000000004">
      <c r="A5703">
        <v>5698</v>
      </c>
      <c r="C5703">
        <f t="shared" si="273"/>
        <v>-0.29999969528222964</v>
      </c>
      <c r="D5703">
        <f t="shared" si="274"/>
        <v>-3.0919381438900039E-4</v>
      </c>
      <c r="E5703" s="2">
        <f t="shared" si="275"/>
        <v>0.35708747054949347</v>
      </c>
      <c r="K5703">
        <v>5698</v>
      </c>
      <c r="L5703" s="2">
        <v>2.9930862741459698E-4</v>
      </c>
      <c r="M5703" s="2">
        <v>0.297568267839534</v>
      </c>
    </row>
    <row r="5704" spans="1:13" x14ac:dyDescent="0.55000000000000004">
      <c r="A5704">
        <v>5699</v>
      </c>
      <c r="C5704">
        <f t="shared" si="273"/>
        <v>-0.25465099689765991</v>
      </c>
      <c r="D5704">
        <f t="shared" si="274"/>
        <v>-2.2041419231995469E-4</v>
      </c>
      <c r="E5704" s="2">
        <f t="shared" si="275"/>
        <v>0.24497295043038933</v>
      </c>
      <c r="K5704">
        <v>5699</v>
      </c>
      <c r="L5704" s="2">
        <v>1.9933473435737001E-4</v>
      </c>
      <c r="M5704" s="2">
        <v>0.24029642498711901</v>
      </c>
    </row>
    <row r="5705" spans="1:13" x14ac:dyDescent="0.55000000000000004">
      <c r="A5705">
        <v>5700</v>
      </c>
      <c r="C5705">
        <f t="shared" si="273"/>
        <v>-0.14539026590890186</v>
      </c>
      <c r="D5705">
        <f t="shared" si="274"/>
        <v>-7.6315253941143358E-5</v>
      </c>
      <c r="E5705" s="2">
        <f t="shared" si="275"/>
        <v>7.194793251052331E-2</v>
      </c>
      <c r="K5705">
        <v>5700</v>
      </c>
      <c r="L5705" s="2">
        <v>4.9436220497423101E-5</v>
      </c>
      <c r="M5705" s="2">
        <v>0.122840851805884</v>
      </c>
    </row>
    <row r="5706" spans="1:13" x14ac:dyDescent="0.55000000000000004">
      <c r="A5706">
        <v>5701</v>
      </c>
      <c r="C5706">
        <f t="shared" si="273"/>
        <v>3.6035723934275049E-4</v>
      </c>
      <c r="D5706">
        <f t="shared" si="274"/>
        <v>8.6937204578975096E-5</v>
      </c>
      <c r="E5706" s="2">
        <f t="shared" si="275"/>
        <v>6.6261617307233412E-4</v>
      </c>
      <c r="K5706">
        <v>5701</v>
      </c>
      <c r="L5706" s="2">
        <v>-1.1284390146614999E-4</v>
      </c>
      <c r="M5706" s="2">
        <v>-2.53809747594551E-2</v>
      </c>
    </row>
    <row r="5707" spans="1:13" x14ac:dyDescent="0.55000000000000004">
      <c r="A5707">
        <v>5702</v>
      </c>
      <c r="C5707">
        <f t="shared" si="273"/>
        <v>0.14602053831241971</v>
      </c>
      <c r="D5707">
        <f t="shared" si="274"/>
        <v>2.283702572372618E-4</v>
      </c>
      <c r="E5707" s="2">
        <f t="shared" si="275"/>
        <v>9.8135910708755339E-2</v>
      </c>
      <c r="K5707">
        <v>5702</v>
      </c>
      <c r="L5707" s="2">
        <v>-2.4686156827478402E-4</v>
      </c>
      <c r="M5707" s="2">
        <v>-0.16724597874415201</v>
      </c>
    </row>
    <row r="5708" spans="1:13" x14ac:dyDescent="0.55000000000000004">
      <c r="A5708">
        <v>5703</v>
      </c>
      <c r="C5708">
        <f t="shared" si="273"/>
        <v>0.25503264214218702</v>
      </c>
      <c r="D5708">
        <f t="shared" si="274"/>
        <v>3.1248718899665201E-4</v>
      </c>
      <c r="E5708" s="2">
        <f t="shared" si="275"/>
        <v>0.27275115403277161</v>
      </c>
      <c r="K5708">
        <v>5703</v>
      </c>
      <c r="L5708" s="2">
        <v>-3.1905122389101E-4</v>
      </c>
      <c r="M5708" s="2">
        <v>-0.26722318983364801</v>
      </c>
    </row>
    <row r="5709" spans="1:13" x14ac:dyDescent="0.55000000000000004">
      <c r="A5709">
        <v>5704</v>
      </c>
      <c r="C5709">
        <f t="shared" si="273"/>
        <v>0.30003692845583307</v>
      </c>
      <c r="D5709">
        <f t="shared" si="274"/>
        <v>3.1817642302520827E-4</v>
      </c>
      <c r="E5709" s="2">
        <f t="shared" si="275"/>
        <v>0.36037164437025371</v>
      </c>
      <c r="K5709">
        <v>5704</v>
      </c>
      <c r="L5709" s="2">
        <v>-3.1133252123363199E-4</v>
      </c>
      <c r="M5709" s="2">
        <v>-0.30027269529698802</v>
      </c>
    </row>
    <row r="5710" spans="1:13" x14ac:dyDescent="0.55000000000000004">
      <c r="A5710">
        <v>5705</v>
      </c>
      <c r="C5710">
        <f t="shared" si="273"/>
        <v>0.26973827000372108</v>
      </c>
      <c r="D5710">
        <f t="shared" si="274"/>
        <v>2.4401008150130147E-4</v>
      </c>
      <c r="E5710" s="2">
        <f t="shared" si="275"/>
        <v>0.27863122984746247</v>
      </c>
      <c r="K5710">
        <v>5705</v>
      </c>
      <c r="L5710" s="2">
        <v>-2.25638657266546E-4</v>
      </c>
      <c r="M5710" s="2">
        <v>-0.258117041466631</v>
      </c>
    </row>
    <row r="5711" spans="1:13" x14ac:dyDescent="0.55000000000000004">
      <c r="A5711">
        <v>5706</v>
      </c>
      <c r="C5711">
        <f t="shared" si="273"/>
        <v>0.17174099141228372</v>
      </c>
      <c r="D5711">
        <f t="shared" si="274"/>
        <v>1.0860235284499204E-4</v>
      </c>
      <c r="E5711" s="2">
        <f t="shared" si="275"/>
        <v>0.10436476870756016</v>
      </c>
      <c r="K5711">
        <v>5706</v>
      </c>
      <c r="L5711" s="2">
        <v>-8.3432191826446597E-5</v>
      </c>
      <c r="M5711" s="2">
        <v>-0.15131437335908199</v>
      </c>
    </row>
    <row r="5712" spans="1:13" x14ac:dyDescent="0.55000000000000004">
      <c r="A5712">
        <v>5707</v>
      </c>
      <c r="C5712">
        <f t="shared" si="273"/>
        <v>3.0640343989234407E-2</v>
      </c>
      <c r="D5712">
        <f t="shared" si="274"/>
        <v>-5.4062277219444108E-5</v>
      </c>
      <c r="E5712" s="2">
        <f t="shared" si="275"/>
        <v>1.387892237720916E-3</v>
      </c>
      <c r="K5712">
        <v>5707</v>
      </c>
      <c r="L5712" s="2">
        <v>7.9670383632328705E-5</v>
      </c>
      <c r="M5712" s="2">
        <v>-6.61408175752642E-3</v>
      </c>
    </row>
    <row r="5713" spans="1:13" x14ac:dyDescent="0.55000000000000004">
      <c r="A5713">
        <v>5708</v>
      </c>
      <c r="C5713">
        <f t="shared" si="273"/>
        <v>-0.11815038392790579</v>
      </c>
      <c r="D5713">
        <f t="shared" si="274"/>
        <v>-2.0315841524418728E-4</v>
      </c>
      <c r="E5713" s="2">
        <f t="shared" si="275"/>
        <v>6.6508867315567585E-2</v>
      </c>
      <c r="K5713">
        <v>5708</v>
      </c>
      <c r="L5713" s="2">
        <v>2.2281901727120801E-4</v>
      </c>
      <c r="M5713" s="2">
        <v>0.13974274765098599</v>
      </c>
    </row>
    <row r="5714" spans="1:13" x14ac:dyDescent="0.55000000000000004">
      <c r="A5714">
        <v>5709</v>
      </c>
      <c r="C5714">
        <f t="shared" si="273"/>
        <v>-0.23728785588895346</v>
      </c>
      <c r="D5714">
        <f t="shared" si="274"/>
        <v>-3.0126607328045176E-4</v>
      </c>
      <c r="E5714" s="2">
        <f t="shared" si="275"/>
        <v>0.23852283356067686</v>
      </c>
      <c r="K5714">
        <v>5709</v>
      </c>
      <c r="L5714" s="2">
        <v>3.10161245765684E-4</v>
      </c>
      <c r="M5714" s="2">
        <v>0.251100139009239</v>
      </c>
    </row>
    <row r="5715" spans="1:13" x14ac:dyDescent="0.55000000000000004">
      <c r="A5715">
        <v>5710</v>
      </c>
      <c r="C5715">
        <f t="shared" si="273"/>
        <v>-0.2968710776570439</v>
      </c>
      <c r="D5715">
        <f t="shared" si="274"/>
        <v>-3.2376229711200455E-4</v>
      </c>
      <c r="E5715" s="2">
        <f t="shared" si="275"/>
        <v>0.35573950517201708</v>
      </c>
      <c r="K5715">
        <v>5710</v>
      </c>
      <c r="L5715" s="2">
        <v>3.1982166615746402E-4</v>
      </c>
      <c r="M5715" s="2">
        <v>0.29956794284045601</v>
      </c>
    </row>
    <row r="5716" spans="1:13" x14ac:dyDescent="0.55000000000000004">
      <c r="A5716">
        <v>5711</v>
      </c>
      <c r="C5716">
        <f t="shared" si="273"/>
        <v>-0.28194591647903222</v>
      </c>
      <c r="D5716">
        <f t="shared" si="274"/>
        <v>-2.6500100873619206E-4</v>
      </c>
      <c r="E5716" s="2">
        <f t="shared" si="275"/>
        <v>0.30797284717243456</v>
      </c>
      <c r="K5716">
        <v>5711</v>
      </c>
      <c r="L5716" s="2">
        <v>2.4938076623053101E-4</v>
      </c>
      <c r="M5716" s="2">
        <v>0.273007097002681</v>
      </c>
    </row>
    <row r="5717" spans="1:13" x14ac:dyDescent="0.55000000000000004">
      <c r="A5717">
        <v>5712</v>
      </c>
      <c r="C5717">
        <f t="shared" si="273"/>
        <v>-0.19625827321316316</v>
      </c>
      <c r="D5717">
        <f t="shared" si="274"/>
        <v>-1.3973005294565927E-4</v>
      </c>
      <c r="E5717" s="2">
        <f t="shared" si="275"/>
        <v>0.14012160380128399</v>
      </c>
      <c r="K5717">
        <v>5712</v>
      </c>
      <c r="L5717" s="2">
        <v>1.16480906355203E-4</v>
      </c>
      <c r="M5717" s="2">
        <v>0.17806993010751099</v>
      </c>
    </row>
    <row r="5718" spans="1:13" x14ac:dyDescent="0.55000000000000004">
      <c r="A5718">
        <v>5713</v>
      </c>
      <c r="C5718">
        <f t="shared" si="273"/>
        <v>-6.1313940166957931E-2</v>
      </c>
      <c r="D5718">
        <f t="shared" si="274"/>
        <v>2.0610200858408984E-5</v>
      </c>
      <c r="E5718" s="2">
        <f t="shared" si="275"/>
        <v>9.969620052291019E-3</v>
      </c>
      <c r="K5718">
        <v>5713</v>
      </c>
      <c r="L5718" s="2">
        <v>-4.5592319111868399E-5</v>
      </c>
      <c r="M5718" s="2">
        <v>3.8534044551267702E-2</v>
      </c>
    </row>
    <row r="5719" spans="1:13" x14ac:dyDescent="0.55000000000000004">
      <c r="A5719">
        <v>5714</v>
      </c>
      <c r="C5719">
        <f t="shared" si="273"/>
        <v>8.901889946583938E-2</v>
      </c>
      <c r="D5719">
        <f t="shared" si="274"/>
        <v>1.757777286755812E-4</v>
      </c>
      <c r="E5719" s="2">
        <f t="shared" si="275"/>
        <v>3.986884008552332E-2</v>
      </c>
      <c r="K5719">
        <v>5714</v>
      </c>
      <c r="L5719" s="2">
        <v>-1.96246665423158E-4</v>
      </c>
      <c r="M5719" s="2">
        <v>-0.11065293151069901</v>
      </c>
    </row>
    <row r="5720" spans="1:13" x14ac:dyDescent="0.55000000000000004">
      <c r="A5720">
        <v>5715</v>
      </c>
      <c r="C5720">
        <f t="shared" si="273"/>
        <v>0.21700987169920924</v>
      </c>
      <c r="D5720">
        <f t="shared" si="274"/>
        <v>2.868287516934721E-4</v>
      </c>
      <c r="E5720" s="2">
        <f t="shared" si="275"/>
        <v>0.20172320590238607</v>
      </c>
      <c r="K5720">
        <v>5715</v>
      </c>
      <c r="L5720" s="2">
        <v>-2.9774981695329103E-4</v>
      </c>
      <c r="M5720" s="2">
        <v>-0.23212619443485899</v>
      </c>
    </row>
    <row r="5721" spans="1:13" x14ac:dyDescent="0.55000000000000004">
      <c r="A5721">
        <v>5716</v>
      </c>
      <c r="C5721">
        <f t="shared" si="273"/>
        <v>0.29053594034541075</v>
      </c>
      <c r="D5721">
        <f t="shared" si="274"/>
        <v>3.2589180391067504E-4</v>
      </c>
      <c r="E5721" s="2">
        <f t="shared" si="275"/>
        <v>0.34339360010196562</v>
      </c>
      <c r="K5721">
        <v>5716</v>
      </c>
      <c r="L5721" s="2">
        <v>-3.2467967972170701E-4</v>
      </c>
      <c r="M5721" s="2">
        <v>-0.295462011956443</v>
      </c>
    </row>
    <row r="5722" spans="1:13" x14ac:dyDescent="0.55000000000000004">
      <c r="A5722">
        <v>5717</v>
      </c>
      <c r="C5722">
        <f t="shared" si="273"/>
        <v>0.29114361197663075</v>
      </c>
      <c r="D5722">
        <f t="shared" si="274"/>
        <v>2.8316288260048819E-4</v>
      </c>
      <c r="E5722" s="2">
        <f t="shared" si="275"/>
        <v>0.33170820555284408</v>
      </c>
      <c r="K5722">
        <v>5717</v>
      </c>
      <c r="L5722" s="2">
        <v>-2.7029150253731702E-4</v>
      </c>
      <c r="M5722" s="2">
        <v>-0.28479753567028299</v>
      </c>
    </row>
    <row r="5723" spans="1:13" x14ac:dyDescent="0.55000000000000004">
      <c r="A5723">
        <v>5718</v>
      </c>
      <c r="C5723">
        <f t="shared" si="273"/>
        <v>0.21868037382213454</v>
      </c>
      <c r="D5723">
        <f t="shared" si="274"/>
        <v>1.6936604635756905E-4</v>
      </c>
      <c r="E5723" s="2">
        <f t="shared" si="275"/>
        <v>0.17764886648225589</v>
      </c>
      <c r="K5723">
        <v>5718</v>
      </c>
      <c r="L5723" s="2">
        <v>-1.48207141775706E-4</v>
      </c>
      <c r="M5723" s="2">
        <v>-0.20280374981985499</v>
      </c>
    </row>
    <row r="5724" spans="1:13" x14ac:dyDescent="0.55000000000000004">
      <c r="A5724">
        <v>5719</v>
      </c>
      <c r="C5724">
        <f t="shared" si="273"/>
        <v>9.1332971254831405E-2</v>
      </c>
      <c r="D5724">
        <f t="shared" si="274"/>
        <v>1.3061902431901549E-5</v>
      </c>
      <c r="E5724" s="2">
        <f t="shared" si="275"/>
        <v>2.6033654044015263E-2</v>
      </c>
      <c r="K5724">
        <v>5719</v>
      </c>
      <c r="L5724" s="2">
        <v>1.09966170539875E-5</v>
      </c>
      <c r="M5724" s="2">
        <v>-7.0016506723919E-2</v>
      </c>
    </row>
    <row r="5725" spans="1:13" x14ac:dyDescent="0.55000000000000004">
      <c r="A5725">
        <v>5720</v>
      </c>
      <c r="C5725">
        <f t="shared" si="273"/>
        <v>-5.8937081951149939E-2</v>
      </c>
      <c r="D5725">
        <f t="shared" si="274"/>
        <v>-1.4652050368111532E-4</v>
      </c>
      <c r="E5725" s="2">
        <f t="shared" si="275"/>
        <v>1.9388860006449935E-2</v>
      </c>
      <c r="K5725">
        <v>5720</v>
      </c>
      <c r="L5725" s="2">
        <v>1.6744620492445099E-4</v>
      </c>
      <c r="M5725" s="2">
        <v>8.0306804831896797E-2</v>
      </c>
    </row>
    <row r="5726" spans="1:13" x14ac:dyDescent="0.55000000000000004">
      <c r="A5726">
        <v>5721</v>
      </c>
      <c r="C5726">
        <f t="shared" si="273"/>
        <v>-0.1944151698791782</v>
      </c>
      <c r="D5726">
        <f t="shared" si="274"/>
        <v>-2.6932935177467141E-4</v>
      </c>
      <c r="E5726" s="2">
        <f t="shared" si="275"/>
        <v>0.16396988316665406</v>
      </c>
      <c r="K5726">
        <v>5721</v>
      </c>
      <c r="L5726" s="2">
        <v>2.8195785201074402E-4</v>
      </c>
      <c r="M5726" s="2">
        <v>0.21051677893031501</v>
      </c>
    </row>
    <row r="5727" spans="1:13" x14ac:dyDescent="0.55000000000000004">
      <c r="A5727">
        <v>5722</v>
      </c>
      <c r="C5727">
        <f t="shared" si="273"/>
        <v>-0.28109914811845144</v>
      </c>
      <c r="D5727">
        <f t="shared" si="274"/>
        <v>-3.2454220958931762E-4</v>
      </c>
      <c r="E5727" s="2">
        <f t="shared" si="275"/>
        <v>0.32387557021879787</v>
      </c>
      <c r="K5727">
        <v>5722</v>
      </c>
      <c r="L5727" s="2">
        <v>3.2585140592142001E-4</v>
      </c>
      <c r="M5727" s="2">
        <v>0.28800151979435101</v>
      </c>
    </row>
    <row r="5728" spans="1:13" x14ac:dyDescent="0.55000000000000004">
      <c r="A5728">
        <v>5723</v>
      </c>
      <c r="C5728">
        <f t="shared" si="273"/>
        <v>-0.29723316527991223</v>
      </c>
      <c r="D5728">
        <f t="shared" si="274"/>
        <v>-2.9830181360404362E-4</v>
      </c>
      <c r="E5728" s="2">
        <f t="shared" si="275"/>
        <v>0.34879378257813781</v>
      </c>
      <c r="K5728">
        <v>5723</v>
      </c>
      <c r="L5728" s="2">
        <v>2.8813345378370998E-4</v>
      </c>
      <c r="M5728" s="2">
        <v>0.29335449339417302</v>
      </c>
    </row>
    <row r="5729" spans="1:13" x14ac:dyDescent="0.55000000000000004">
      <c r="A5729">
        <v>5724</v>
      </c>
      <c r="C5729">
        <f t="shared" si="273"/>
        <v>-0.23876792313413242</v>
      </c>
      <c r="D5729">
        <f t="shared" si="274"/>
        <v>-1.9719395010749143E-4</v>
      </c>
      <c r="E5729" s="2">
        <f t="shared" si="275"/>
        <v>0.21529872593290217</v>
      </c>
      <c r="K5729">
        <v>5724</v>
      </c>
      <c r="L5729" s="2">
        <v>1.7825069069569001E-4</v>
      </c>
      <c r="M5729" s="2">
        <v>0.22523501428426601</v>
      </c>
    </row>
    <row r="5730" spans="1:13" x14ac:dyDescent="0.55000000000000004">
      <c r="A5730">
        <v>5725</v>
      </c>
      <c r="C5730">
        <f t="shared" si="273"/>
        <v>-0.1203769651101783</v>
      </c>
      <c r="D5730">
        <f t="shared" si="274"/>
        <v>-4.6594561652630689E-5</v>
      </c>
      <c r="E5730" s="2">
        <f t="shared" si="275"/>
        <v>4.8876805775580762E-2</v>
      </c>
      <c r="K5730">
        <v>5725</v>
      </c>
      <c r="L5730" s="2">
        <v>2.3723936335930401E-5</v>
      </c>
      <c r="M5730" s="2">
        <v>0.10070402859027699</v>
      </c>
    </row>
    <row r="5731" spans="1:13" x14ac:dyDescent="0.55000000000000004">
      <c r="A5731">
        <v>5726</v>
      </c>
      <c r="C5731">
        <f t="shared" si="273"/>
        <v>2.8226073811330139E-2</v>
      </c>
      <c r="D5731">
        <f t="shared" si="274"/>
        <v>1.1569907964160763E-4</v>
      </c>
      <c r="E5731" s="2">
        <f t="shared" si="275"/>
        <v>5.9714224718581867E-3</v>
      </c>
      <c r="K5731">
        <v>5726</v>
      </c>
      <c r="L5731" s="2">
        <v>-1.36744625051779E-4</v>
      </c>
      <c r="M5731" s="2">
        <v>-4.9048905786584898E-2</v>
      </c>
    </row>
    <row r="5732" spans="1:13" x14ac:dyDescent="0.55000000000000004">
      <c r="A5732">
        <v>5727</v>
      </c>
      <c r="C5732">
        <f t="shared" si="273"/>
        <v>0.16974496316101709</v>
      </c>
      <c r="D5732">
        <f t="shared" si="274"/>
        <v>2.4895469068583992E-4</v>
      </c>
      <c r="E5732" s="2">
        <f t="shared" si="275"/>
        <v>0.12692275557129079</v>
      </c>
      <c r="K5732">
        <v>5727</v>
      </c>
      <c r="L5732" s="2">
        <v>-2.6296464679320398E-4</v>
      </c>
      <c r="M5732" s="2">
        <v>-0.18651723743187601</v>
      </c>
    </row>
    <row r="5733" spans="1:13" x14ac:dyDescent="0.55000000000000004">
      <c r="A5733">
        <v>5728</v>
      </c>
      <c r="C5733">
        <f t="shared" si="273"/>
        <v>0.26866144470157505</v>
      </c>
      <c r="D5733">
        <f t="shared" si="274"/>
        <v>3.1972792192087624E-4</v>
      </c>
      <c r="E5733" s="2">
        <f t="shared" si="275"/>
        <v>0.29804241967852296</v>
      </c>
      <c r="K5733">
        <v>5728</v>
      </c>
      <c r="L5733" s="2">
        <v>-3.2332354143103502E-4</v>
      </c>
      <c r="M5733" s="2">
        <v>-0.27727116989341599</v>
      </c>
    </row>
    <row r="5734" spans="1:13" x14ac:dyDescent="0.55000000000000004">
      <c r="A5734">
        <v>5729</v>
      </c>
      <c r="C5734">
        <f t="shared" si="273"/>
        <v>0.30014956655596992</v>
      </c>
      <c r="D5734">
        <f t="shared" si="274"/>
        <v>3.1025618408363871E-4</v>
      </c>
      <c r="E5734" s="2">
        <f t="shared" si="275"/>
        <v>0.35847807313869928</v>
      </c>
      <c r="K5734">
        <v>5729</v>
      </c>
      <c r="L5734" s="2">
        <v>-3.0270404936383002E-4</v>
      </c>
      <c r="M5734" s="2">
        <v>-0.29858081778968798</v>
      </c>
    </row>
    <row r="5735" spans="1:13" x14ac:dyDescent="0.55000000000000004">
      <c r="A5735">
        <v>5730</v>
      </c>
      <c r="C5735">
        <f t="shared" si="273"/>
        <v>0.2563064738556951</v>
      </c>
      <c r="D5735">
        <f t="shared" si="274"/>
        <v>2.2291668372288124E-4</v>
      </c>
      <c r="E5735" s="2">
        <f t="shared" si="275"/>
        <v>0.25141752516632687</v>
      </c>
      <c r="K5735">
        <v>5730</v>
      </c>
      <c r="L5735" s="2">
        <v>-2.06270450293862E-4</v>
      </c>
      <c r="M5735" s="2">
        <v>-0.245109047609613</v>
      </c>
    </row>
    <row r="5736" spans="1:13" x14ac:dyDescent="0.55000000000000004">
      <c r="A5736">
        <v>5731</v>
      </c>
      <c r="C5736">
        <f t="shared" si="273"/>
        <v>0.14813585872945062</v>
      </c>
      <c r="D5736">
        <f t="shared" si="274"/>
        <v>7.9629794458557134E-5</v>
      </c>
      <c r="E5736" s="2">
        <f t="shared" si="275"/>
        <v>7.7497681877261762E-2</v>
      </c>
      <c r="K5736">
        <v>5731</v>
      </c>
      <c r="L5736" s="2">
        <v>-5.8175137338822299E-5</v>
      </c>
      <c r="M5736" s="2">
        <v>-0.13024819590957101</v>
      </c>
    </row>
    <row r="5737" spans="1:13" x14ac:dyDescent="0.55000000000000004">
      <c r="A5737">
        <v>5732</v>
      </c>
      <c r="C5737">
        <f t="shared" si="273"/>
        <v>2.7862655182666948E-3</v>
      </c>
      <c r="D5737">
        <f t="shared" si="274"/>
        <v>-8.3642494751974263E-5</v>
      </c>
      <c r="E5737" s="2">
        <f t="shared" si="275"/>
        <v>2.0874062791845395E-4</v>
      </c>
      <c r="K5737">
        <v>5732</v>
      </c>
      <c r="L5737" s="2">
        <v>1.0449049965507699E-4</v>
      </c>
      <c r="M5737" s="2">
        <v>1.7234124457170201E-2</v>
      </c>
    </row>
    <row r="5738" spans="1:13" x14ac:dyDescent="0.55000000000000004">
      <c r="A5738">
        <v>5733</v>
      </c>
      <c r="C5738">
        <f t="shared" si="273"/>
        <v>-0.14326262160818493</v>
      </c>
      <c r="D5738">
        <f t="shared" si="274"/>
        <v>-2.2592228082366183E-4</v>
      </c>
      <c r="E5738" s="2">
        <f t="shared" si="275"/>
        <v>9.2211019003295411E-2</v>
      </c>
      <c r="K5738">
        <v>5733</v>
      </c>
      <c r="L5738" s="2">
        <v>2.4098584279836201E-4</v>
      </c>
      <c r="M5738" s="2">
        <v>0.160400051440867</v>
      </c>
    </row>
    <row r="5739" spans="1:13" x14ac:dyDescent="0.55000000000000004">
      <c r="A5739">
        <v>5734</v>
      </c>
      <c r="C5739">
        <f t="shared" si="273"/>
        <v>-0.25335561044509725</v>
      </c>
      <c r="D5739">
        <f t="shared" si="274"/>
        <v>-3.1150033647105217E-4</v>
      </c>
      <c r="E5739" s="2">
        <f t="shared" si="275"/>
        <v>0.26702890987055089</v>
      </c>
      <c r="K5739">
        <v>5734</v>
      </c>
      <c r="L5739" s="2">
        <v>3.17124786645164E-4</v>
      </c>
      <c r="M5739" s="2">
        <v>0.26339279049151998</v>
      </c>
    </row>
    <row r="5740" spans="1:13" x14ac:dyDescent="0.55000000000000004">
      <c r="A5740">
        <v>5735</v>
      </c>
      <c r="C5740">
        <f t="shared" si="273"/>
        <v>-0.29986168137667701</v>
      </c>
      <c r="D5740">
        <f t="shared" si="274"/>
        <v>-3.1889837357375171E-4</v>
      </c>
      <c r="E5740" s="2">
        <f t="shared" si="275"/>
        <v>0.3603347008427582</v>
      </c>
      <c r="K5740">
        <v>5735</v>
      </c>
      <c r="L5740" s="2">
        <v>3.1383786037733299E-4</v>
      </c>
      <c r="M5740" s="2">
        <v>0.30041717119332501</v>
      </c>
    </row>
    <row r="5741" spans="1:13" x14ac:dyDescent="0.55000000000000004">
      <c r="A5741">
        <v>5736</v>
      </c>
      <c r="C5741">
        <f t="shared" si="273"/>
        <v>-0.27110879086545148</v>
      </c>
      <c r="D5741">
        <f t="shared" si="274"/>
        <v>-2.4625964075381375E-4</v>
      </c>
      <c r="E5741" s="2">
        <f t="shared" si="275"/>
        <v>0.28441848796894575</v>
      </c>
      <c r="K5741">
        <v>5736</v>
      </c>
      <c r="L5741" s="2">
        <v>2.31948295069258E-4</v>
      </c>
      <c r="M5741" s="2">
        <v>0.26220020771693298</v>
      </c>
    </row>
    <row r="5742" spans="1:13" x14ac:dyDescent="0.55000000000000004">
      <c r="A5742">
        <v>5737</v>
      </c>
      <c r="C5742">
        <f t="shared" si="273"/>
        <v>-0.17431330836689399</v>
      </c>
      <c r="D5742">
        <f t="shared" si="274"/>
        <v>-1.1181492884603947E-4</v>
      </c>
      <c r="E5742" s="2">
        <f t="shared" si="275"/>
        <v>0.11064064396801747</v>
      </c>
      <c r="K5742">
        <v>5737</v>
      </c>
      <c r="L5742" s="2">
        <v>9.1965840358330006E-5</v>
      </c>
      <c r="M5742" s="2">
        <v>0.15831357564583501</v>
      </c>
    </row>
    <row r="5743" spans="1:13" x14ac:dyDescent="0.55000000000000004">
      <c r="A5743">
        <v>5738</v>
      </c>
      <c r="C5743">
        <f t="shared" si="273"/>
        <v>-3.3768859701256669E-2</v>
      </c>
      <c r="D5743">
        <f t="shared" si="274"/>
        <v>5.0692973330395206E-5</v>
      </c>
      <c r="E5743" s="2">
        <f t="shared" si="275"/>
        <v>2.3566350982772342E-3</v>
      </c>
      <c r="K5743">
        <v>5738</v>
      </c>
      <c r="L5743" s="2">
        <v>-7.1050029584996703E-5</v>
      </c>
      <c r="M5743" s="2">
        <v>1.47763264481159E-2</v>
      </c>
    </row>
    <row r="5744" spans="1:13" x14ac:dyDescent="0.55000000000000004">
      <c r="A5744">
        <v>5739</v>
      </c>
      <c r="C5744">
        <f t="shared" si="273"/>
        <v>0.11525086095831021</v>
      </c>
      <c r="D5744">
        <f t="shared" si="274"/>
        <v>2.004780077239972E-4</v>
      </c>
      <c r="E5744" s="2">
        <f t="shared" si="275"/>
        <v>6.136153533604962E-2</v>
      </c>
      <c r="K5744">
        <v>5739</v>
      </c>
      <c r="L5744" s="2">
        <v>-2.1627097885637599E-4</v>
      </c>
      <c r="M5744" s="2">
        <v>-0.13246174537420899</v>
      </c>
    </row>
    <row r="5745" spans="1:13" x14ac:dyDescent="0.55000000000000004">
      <c r="A5745">
        <v>5740</v>
      </c>
      <c r="C5745">
        <f t="shared" si="273"/>
        <v>0.23534504481002208</v>
      </c>
      <c r="D5745">
        <f t="shared" si="274"/>
        <v>2.9994728791813476E-4</v>
      </c>
      <c r="E5745" s="2">
        <f t="shared" si="275"/>
        <v>0.23219772944537953</v>
      </c>
      <c r="K5745">
        <v>5740</v>
      </c>
      <c r="L5745" s="2">
        <v>-3.0732551982542799E-4</v>
      </c>
      <c r="M5745" s="2">
        <v>-0.24652395133455199</v>
      </c>
    </row>
    <row r="5746" spans="1:13" x14ac:dyDescent="0.55000000000000004">
      <c r="A5746">
        <v>5741</v>
      </c>
      <c r="C5746">
        <f t="shared" si="273"/>
        <v>0.29637258309839809</v>
      </c>
      <c r="D5746">
        <f t="shared" si="274"/>
        <v>3.2413612123574306E-4</v>
      </c>
      <c r="E5746" s="2">
        <f t="shared" si="275"/>
        <v>0.3542812384236978</v>
      </c>
      <c r="K5746">
        <v>5741</v>
      </c>
      <c r="L5746" s="2">
        <v>-3.2140847784508801E-4</v>
      </c>
      <c r="M5746" s="2">
        <v>-0.29884270435959198</v>
      </c>
    </row>
    <row r="5747" spans="1:13" x14ac:dyDescent="0.55000000000000004">
      <c r="A5747">
        <v>5742</v>
      </c>
      <c r="C5747">
        <f t="shared" si="273"/>
        <v>0.28301685006746041</v>
      </c>
      <c r="D5747">
        <f t="shared" si="274"/>
        <v>2.6697362037051499E-4</v>
      </c>
      <c r="E5747" s="2">
        <f t="shared" si="275"/>
        <v>0.31285150121286515</v>
      </c>
      <c r="K5747">
        <v>5742</v>
      </c>
      <c r="L5747" s="2">
        <v>-2.54992688715003E-4</v>
      </c>
      <c r="M5747" s="2">
        <v>-0.276314448192225</v>
      </c>
    </row>
    <row r="5748" spans="1:13" x14ac:dyDescent="0.55000000000000004">
      <c r="A5748">
        <v>5743</v>
      </c>
      <c r="C5748">
        <f t="shared" si="273"/>
        <v>0.19862985319145887</v>
      </c>
      <c r="D5748">
        <f t="shared" si="274"/>
        <v>1.4280636814970586E-4</v>
      </c>
      <c r="E5748" s="2">
        <f t="shared" si="275"/>
        <v>0.14685095987317962</v>
      </c>
      <c r="K5748">
        <v>5743</v>
      </c>
      <c r="L5748" s="2">
        <v>-1.24712398836449E-4</v>
      </c>
      <c r="M5748" s="2">
        <v>-0.184581524344725</v>
      </c>
    </row>
    <row r="5749" spans="1:13" x14ac:dyDescent="0.55000000000000004">
      <c r="A5749">
        <v>5744</v>
      </c>
      <c r="C5749">
        <f t="shared" si="273"/>
        <v>6.4390949949508516E-2</v>
      </c>
      <c r="D5749">
        <f t="shared" si="274"/>
        <v>-1.720227235727498E-5</v>
      </c>
      <c r="E5749" s="2">
        <f t="shared" si="275"/>
        <v>1.2323211799550846E-2</v>
      </c>
      <c r="K5749">
        <v>5744</v>
      </c>
      <c r="L5749" s="2">
        <v>3.6802884990249098E-5</v>
      </c>
      <c r="M5749" s="2">
        <v>-4.6619012664442697E-2</v>
      </c>
    </row>
    <row r="5750" spans="1:13" x14ac:dyDescent="0.55000000000000004">
      <c r="A5750">
        <v>5745</v>
      </c>
      <c r="C5750">
        <f t="shared" si="273"/>
        <v>-8.6008724476234005E-2</v>
      </c>
      <c r="D5750">
        <f t="shared" si="274"/>
        <v>-1.7289350509771119E-4</v>
      </c>
      <c r="E5750" s="2">
        <f t="shared" si="275"/>
        <v>3.5731677187464582E-2</v>
      </c>
      <c r="K5750">
        <v>5745</v>
      </c>
      <c r="L5750" s="2">
        <v>1.8910065796261599E-4</v>
      </c>
      <c r="M5750" s="2">
        <v>0.103019519941008</v>
      </c>
    </row>
    <row r="5751" spans="1:13" x14ac:dyDescent="0.55000000000000004">
      <c r="A5751">
        <v>5746</v>
      </c>
      <c r="C5751">
        <f t="shared" si="273"/>
        <v>-0.21482202197545269</v>
      </c>
      <c r="D5751">
        <f t="shared" si="274"/>
        <v>-2.8519211236225853E-4</v>
      </c>
      <c r="E5751" s="2">
        <f t="shared" si="275"/>
        <v>0.19507962941011359</v>
      </c>
      <c r="K5751">
        <v>5746</v>
      </c>
      <c r="L5751" s="2">
        <v>2.9403699805292998E-4</v>
      </c>
      <c r="M5751" s="2">
        <v>0.22685617469052899</v>
      </c>
    </row>
    <row r="5752" spans="1:13" x14ac:dyDescent="0.55000000000000004">
      <c r="A5752">
        <v>5747</v>
      </c>
      <c r="C5752">
        <f t="shared" si="273"/>
        <v>-0.28971952005196622</v>
      </c>
      <c r="D5752">
        <f t="shared" si="274"/>
        <v>-3.259135108006592E-4</v>
      </c>
      <c r="E5752" s="2">
        <f t="shared" si="275"/>
        <v>0.34058290602573266</v>
      </c>
      <c r="K5752">
        <v>5747</v>
      </c>
      <c r="L5752" s="2">
        <v>3.2532994790778001E-4</v>
      </c>
      <c r="M5752" s="2">
        <v>0.29387529317527</v>
      </c>
    </row>
    <row r="5753" spans="1:13" x14ac:dyDescent="0.55000000000000004">
      <c r="A5753">
        <v>5748</v>
      </c>
      <c r="C5753">
        <f t="shared" si="273"/>
        <v>-0.29190352539837833</v>
      </c>
      <c r="D5753">
        <f t="shared" si="274"/>
        <v>-2.8483748773982896E-4</v>
      </c>
      <c r="E5753" s="2">
        <f t="shared" si="275"/>
        <v>0.3354669022523406</v>
      </c>
      <c r="K5753">
        <v>5748</v>
      </c>
      <c r="L5753" s="2">
        <v>2.7514199410865001E-4</v>
      </c>
      <c r="M5753" s="2">
        <v>0.28729152141429998</v>
      </c>
    </row>
    <row r="5754" spans="1:13" x14ac:dyDescent="0.55000000000000004">
      <c r="A5754">
        <v>5749</v>
      </c>
      <c r="C5754">
        <f t="shared" si="273"/>
        <v>-0.22082589870791969</v>
      </c>
      <c r="D5754">
        <f t="shared" si="274"/>
        <v>-1.7227325915416758E-4</v>
      </c>
      <c r="E5754" s="2">
        <f t="shared" si="275"/>
        <v>0.18453872260063947</v>
      </c>
      <c r="K5754">
        <v>5749</v>
      </c>
      <c r="L5754" s="2">
        <v>1.5604302102799401E-4</v>
      </c>
      <c r="M5754" s="2">
        <v>0.20875380588790901</v>
      </c>
    </row>
    <row r="5755" spans="1:13" x14ac:dyDescent="0.55000000000000004">
      <c r="A5755">
        <v>5750</v>
      </c>
      <c r="C5755">
        <f t="shared" si="273"/>
        <v>-9.4325626082398334E-2</v>
      </c>
      <c r="D5755">
        <f t="shared" si="274"/>
        <v>-1.6472073752995191E-5</v>
      </c>
      <c r="E5755" s="2">
        <f t="shared" si="275"/>
        <v>2.9672829156040855E-2</v>
      </c>
      <c r="K5755">
        <v>5750</v>
      </c>
      <c r="L5755" s="2">
        <v>-2.1378946897458599E-6</v>
      </c>
      <c r="M5755" s="2">
        <v>7.7932404662298296E-2</v>
      </c>
    </row>
    <row r="5756" spans="1:13" x14ac:dyDescent="0.55000000000000004">
      <c r="A5756">
        <v>5751</v>
      </c>
      <c r="C5756">
        <f t="shared" si="273"/>
        <v>5.5848390463361812E-2</v>
      </c>
      <c r="D5756">
        <f t="shared" si="274"/>
        <v>1.4346325495641295E-4</v>
      </c>
      <c r="E5756" s="2">
        <f t="shared" si="275"/>
        <v>1.6449612112475556E-2</v>
      </c>
      <c r="K5756">
        <v>5751</v>
      </c>
      <c r="L5756" s="2">
        <v>-1.59783361419904E-4</v>
      </c>
      <c r="M5756" s="2">
        <v>-7.24076507685254E-2</v>
      </c>
    </row>
    <row r="5757" spans="1:13" x14ac:dyDescent="0.55000000000000004">
      <c r="A5757">
        <v>5752</v>
      </c>
      <c r="C5757">
        <f t="shared" si="273"/>
        <v>0.19200563819012334</v>
      </c>
      <c r="D5757">
        <f t="shared" si="274"/>
        <v>2.6739233063452966E-4</v>
      </c>
      <c r="E5757" s="2">
        <f t="shared" si="275"/>
        <v>0.15730615448088181</v>
      </c>
      <c r="K5757">
        <v>5752</v>
      </c>
      <c r="L5757" s="2">
        <v>-2.7741009405843499E-4</v>
      </c>
      <c r="M5757" s="2">
        <v>-0.20461276087991701</v>
      </c>
    </row>
    <row r="5758" spans="1:13" x14ac:dyDescent="0.55000000000000004">
      <c r="A5758">
        <v>5753</v>
      </c>
      <c r="C5758">
        <f t="shared" si="273"/>
        <v>0.27997351789319319</v>
      </c>
      <c r="D5758">
        <f t="shared" si="274"/>
        <v>3.2421156751076817E-4</v>
      </c>
      <c r="E5758" s="2">
        <f t="shared" si="275"/>
        <v>0.31984098142972545</v>
      </c>
      <c r="K5758">
        <v>5753</v>
      </c>
      <c r="L5758" s="2">
        <v>-3.25557747712747E-4</v>
      </c>
      <c r="M5758" s="2">
        <v>-0.285571335703518</v>
      </c>
    </row>
    <row r="5759" spans="1:13" x14ac:dyDescent="0.55000000000000004">
      <c r="A5759">
        <v>5754</v>
      </c>
      <c r="C5759">
        <f t="shared" si="273"/>
        <v>0.29767394597858782</v>
      </c>
      <c r="D5759">
        <f t="shared" si="274"/>
        <v>2.9966053477942028E-4</v>
      </c>
      <c r="E5759" s="2">
        <f t="shared" si="275"/>
        <v>0.35127046421689406</v>
      </c>
      <c r="K5759">
        <v>5754</v>
      </c>
      <c r="L5759" s="2">
        <v>-2.9216744383875798E-4</v>
      </c>
      <c r="M5759" s="2">
        <v>-0.29500679794422102</v>
      </c>
    </row>
    <row r="5760" spans="1:13" x14ac:dyDescent="0.55000000000000004">
      <c r="A5760">
        <v>5755</v>
      </c>
      <c r="C5760">
        <f t="shared" si="273"/>
        <v>0.24066448809229418</v>
      </c>
      <c r="D5760">
        <f t="shared" si="274"/>
        <v>1.9990102416134466E-4</v>
      </c>
      <c r="E5760" s="2">
        <f t="shared" si="275"/>
        <v>0.22204872724059577</v>
      </c>
      <c r="K5760">
        <v>5755</v>
      </c>
      <c r="L5760" s="2">
        <v>-1.8560199118011601E-4</v>
      </c>
      <c r="M5760" s="2">
        <v>-0.23055597755048299</v>
      </c>
    </row>
    <row r="5761" spans="1:13" x14ac:dyDescent="0.55000000000000004">
      <c r="A5761">
        <v>5756</v>
      </c>
      <c r="C5761">
        <f t="shared" si="273"/>
        <v>0.12325331649974509</v>
      </c>
      <c r="D5761">
        <f t="shared" si="274"/>
        <v>4.9970570058036953E-5</v>
      </c>
      <c r="E5761" s="2">
        <f t="shared" si="275"/>
        <v>5.3645183414880421E-2</v>
      </c>
      <c r="K5761">
        <v>5756</v>
      </c>
      <c r="L5761" s="2">
        <v>-3.25513684392515E-5</v>
      </c>
      <c r="M5761" s="2">
        <v>-0.108360982313779</v>
      </c>
    </row>
    <row r="5762" spans="1:13" x14ac:dyDescent="0.55000000000000004">
      <c r="A5762">
        <v>5757</v>
      </c>
      <c r="C5762">
        <f t="shared" si="273"/>
        <v>-2.5091839560462854E-2</v>
      </c>
      <c r="D5762">
        <f t="shared" si="274"/>
        <v>-1.1250144383379433E-4</v>
      </c>
      <c r="E5762" s="2">
        <f t="shared" si="275"/>
        <v>4.3646546144500316E-3</v>
      </c>
      <c r="K5762">
        <v>5757</v>
      </c>
      <c r="L5762" s="2">
        <v>1.2865194646125301E-4</v>
      </c>
      <c r="M5762" s="2">
        <v>4.0973693166141502E-2</v>
      </c>
    </row>
    <row r="5763" spans="1:13" x14ac:dyDescent="0.55000000000000004">
      <c r="A5763">
        <v>5758</v>
      </c>
      <c r="C5763">
        <f t="shared" si="273"/>
        <v>-0.16713947278500779</v>
      </c>
      <c r="D5763">
        <f t="shared" si="274"/>
        <v>-2.4673796666562653E-4</v>
      </c>
      <c r="E5763" s="2">
        <f t="shared" si="275"/>
        <v>0.12053792819598896</v>
      </c>
      <c r="K5763">
        <v>5758</v>
      </c>
      <c r="L5763" s="2">
        <v>2.5763358327180299E-4</v>
      </c>
      <c r="M5763" s="2">
        <v>0.180046253010263</v>
      </c>
    </row>
    <row r="5764" spans="1:13" x14ac:dyDescent="0.55000000000000004">
      <c r="A5764">
        <v>5759</v>
      </c>
      <c r="C5764">
        <f t="shared" si="273"/>
        <v>-0.267238621359073</v>
      </c>
      <c r="D5764">
        <f t="shared" si="274"/>
        <v>-3.1904846068709925E-4</v>
      </c>
      <c r="E5764" s="2">
        <f t="shared" si="275"/>
        <v>0.29296642890052105</v>
      </c>
      <c r="K5764">
        <v>5759</v>
      </c>
      <c r="L5764" s="2">
        <v>3.2208929090921101E-4</v>
      </c>
      <c r="M5764" s="2">
        <v>0.27402511186209999</v>
      </c>
    </row>
    <row r="5765" spans="1:13" x14ac:dyDescent="0.55000000000000004">
      <c r="A5765">
        <v>5760</v>
      </c>
      <c r="C5765">
        <f t="shared" si="273"/>
        <v>-0.30026650891883933</v>
      </c>
      <c r="D5765">
        <f t="shared" si="274"/>
        <v>-3.1128451608716828E-4</v>
      </c>
      <c r="E5765" s="2">
        <f t="shared" si="275"/>
        <v>0.35956715870977962</v>
      </c>
      <c r="K5765">
        <v>5760</v>
      </c>
      <c r="L5765" s="2">
        <v>3.0587573754150898E-4</v>
      </c>
      <c r="M5765" s="2">
        <v>0.29937268151969398</v>
      </c>
    </row>
    <row r="5766" spans="1:13" x14ac:dyDescent="0.55000000000000004">
      <c r="A5766">
        <v>5761</v>
      </c>
      <c r="C5766">
        <f t="shared" ref="C5766:C5829" si="276">$D$1*COS($B$2*(A5766-$L$2)+$B$1)</f>
        <v>-0.2579338318558051</v>
      </c>
      <c r="D5766">
        <f t="shared" ref="D5766:D5829" si="277">$D$2*COS($B$2*(A5766-$L$3)+$B$3)</f>
        <v>-2.2539471930635029E-4</v>
      </c>
      <c r="E5766" s="2">
        <f t="shared" ref="E5766:E5829" si="278">(M5766-C5766)^2</f>
        <v>0.2577332332334572</v>
      </c>
      <c r="K5766">
        <v>5761</v>
      </c>
      <c r="L5766" s="2">
        <v>2.1305370819121801E-4</v>
      </c>
      <c r="M5766" s="2">
        <v>0.24974050591739499</v>
      </c>
    </row>
    <row r="5767" spans="1:13" x14ac:dyDescent="0.55000000000000004">
      <c r="A5767">
        <v>5762</v>
      </c>
      <c r="C5767">
        <f t="shared" si="276"/>
        <v>-0.15086519981075869</v>
      </c>
      <c r="D5767">
        <f t="shared" si="277"/>
        <v>-8.2935598923360591E-5</v>
      </c>
      <c r="E5767" s="2">
        <f t="shared" si="278"/>
        <v>8.3188675553093436E-2</v>
      </c>
      <c r="K5767">
        <v>5762</v>
      </c>
      <c r="L5767" s="2">
        <v>6.6871055935186703E-5</v>
      </c>
      <c r="M5767" s="2">
        <v>0.137559271330463</v>
      </c>
    </row>
    <row r="5768" spans="1:13" x14ac:dyDescent="0.55000000000000004">
      <c r="A5768">
        <v>5763</v>
      </c>
      <c r="C5768">
        <f t="shared" si="276"/>
        <v>-5.9325825993097325E-3</v>
      </c>
      <c r="D5768">
        <f t="shared" si="277"/>
        <v>8.0338608645672709E-5</v>
      </c>
      <c r="E5768" s="2">
        <f t="shared" si="278"/>
        <v>9.8718719070064545E-6</v>
      </c>
      <c r="K5768">
        <v>5763</v>
      </c>
      <c r="L5768" s="2">
        <v>-9.6059867117726698E-5</v>
      </c>
      <c r="M5768" s="2">
        <v>-9.0745361169491095E-3</v>
      </c>
    </row>
    <row r="5769" spans="1:13" x14ac:dyDescent="0.55000000000000004">
      <c r="A5769">
        <v>5764</v>
      </c>
      <c r="C5769">
        <f t="shared" si="276"/>
        <v>0.14048898779564667</v>
      </c>
      <c r="D5769">
        <f t="shared" si="277"/>
        <v>2.2344951884815034E-4</v>
      </c>
      <c r="E5769" s="2">
        <f t="shared" si="278"/>
        <v>8.6391645498738928E-2</v>
      </c>
      <c r="K5769">
        <v>5764</v>
      </c>
      <c r="L5769" s="2">
        <v>-2.3493200053885301E-4</v>
      </c>
      <c r="M5769" s="2">
        <v>-0.15343556969953601</v>
      </c>
    </row>
    <row r="5770" spans="1:13" x14ac:dyDescent="0.55000000000000004">
      <c r="A5770">
        <v>5765</v>
      </c>
      <c r="C5770">
        <f t="shared" si="276"/>
        <v>0.25165078352441039</v>
      </c>
      <c r="D5770">
        <f t="shared" si="277"/>
        <v>3.1047930976044983E-4</v>
      </c>
      <c r="E5770" s="2">
        <f t="shared" si="278"/>
        <v>0.26113990379589846</v>
      </c>
      <c r="K5770">
        <v>5765</v>
      </c>
      <c r="L5770" s="2">
        <v>-3.1496395701270002E-4</v>
      </c>
      <c r="M5770" s="2">
        <v>-0.25936771300570399</v>
      </c>
    </row>
    <row r="5771" spans="1:13" x14ac:dyDescent="0.55000000000000004">
      <c r="A5771">
        <v>5766</v>
      </c>
      <c r="C5771">
        <f t="shared" si="276"/>
        <v>0.29965353697005531</v>
      </c>
      <c r="D5771">
        <f t="shared" si="277"/>
        <v>3.195853383109185E-4</v>
      </c>
      <c r="E5771" s="2">
        <f t="shared" si="278"/>
        <v>0.35999176871805627</v>
      </c>
      <c r="K5771">
        <v>5766</v>
      </c>
      <c r="L5771" s="2">
        <v>-3.1611123655817902E-4</v>
      </c>
      <c r="M5771" s="2">
        <v>-0.30033960358911499</v>
      </c>
    </row>
    <row r="5772" spans="1:13" x14ac:dyDescent="0.55000000000000004">
      <c r="A5772">
        <v>5767</v>
      </c>
      <c r="C5772">
        <f t="shared" si="276"/>
        <v>0.27244956883162103</v>
      </c>
      <c r="D5772">
        <f t="shared" si="277"/>
        <v>2.4848218326978862E-4</v>
      </c>
      <c r="E5772" s="2">
        <f t="shared" si="278"/>
        <v>0.2900244118967848</v>
      </c>
      <c r="K5772">
        <v>5767</v>
      </c>
      <c r="L5772" s="2">
        <v>-2.3808649589591999E-4</v>
      </c>
      <c r="M5772" s="2">
        <v>-0.266089577281997</v>
      </c>
    </row>
    <row r="5773" spans="1:13" x14ac:dyDescent="0.55000000000000004">
      <c r="A5773">
        <v>5768</v>
      </c>
      <c r="C5773">
        <f t="shared" si="276"/>
        <v>0.17686650169770332</v>
      </c>
      <c r="D5773">
        <f t="shared" si="277"/>
        <v>1.1501523781679181E-4</v>
      </c>
      <c r="E5773" s="2">
        <f t="shared" si="278"/>
        <v>0.1170065947394299</v>
      </c>
      <c r="K5773">
        <v>5768</v>
      </c>
      <c r="L5773" s="2">
        <v>-1.00431515355136E-4</v>
      </c>
      <c r="M5773" s="2">
        <v>-0.16519576564470601</v>
      </c>
    </row>
    <row r="5774" spans="1:13" x14ac:dyDescent="0.55000000000000004">
      <c r="A5774">
        <v>5769</v>
      </c>
      <c r="C5774">
        <f t="shared" si="276"/>
        <v>3.6893670687718025E-2</v>
      </c>
      <c r="D5774">
        <f t="shared" si="277"/>
        <v>-4.7318107999363457E-5</v>
      </c>
      <c r="E5774" s="2">
        <f t="shared" si="278"/>
        <v>3.5785903731177515E-3</v>
      </c>
      <c r="K5774">
        <v>5769</v>
      </c>
      <c r="L5774" s="2">
        <v>6.2377161238231103E-5</v>
      </c>
      <c r="M5774" s="2">
        <v>-2.29276497015692E-2</v>
      </c>
    </row>
    <row r="5775" spans="1:13" x14ac:dyDescent="0.55000000000000004">
      <c r="A5775">
        <v>5770</v>
      </c>
      <c r="C5775">
        <f t="shared" si="276"/>
        <v>-0.11233869400800914</v>
      </c>
      <c r="D5775">
        <f t="shared" si="277"/>
        <v>-1.9777560609425808E-4</v>
      </c>
      <c r="E5775" s="2">
        <f t="shared" si="278"/>
        <v>5.6368984023491955E-2</v>
      </c>
      <c r="K5775">
        <v>5770</v>
      </c>
      <c r="L5775" s="2">
        <v>2.0956309083966799E-4</v>
      </c>
      <c r="M5775" s="2">
        <v>0.12508283834213799</v>
      </c>
    </row>
    <row r="5776" spans="1:13" x14ac:dyDescent="0.55000000000000004">
      <c r="A5776">
        <v>5771</v>
      </c>
      <c r="C5776">
        <f t="shared" si="276"/>
        <v>-0.23337641441676227</v>
      </c>
      <c r="D5776">
        <f t="shared" si="277"/>
        <v>-2.9859559583660046E-4</v>
      </c>
      <c r="E5776" s="2">
        <f t="shared" si="278"/>
        <v>0.22575988973802202</v>
      </c>
      <c r="K5776">
        <v>5771</v>
      </c>
      <c r="L5776" s="2">
        <v>3.0426264430527701E-4</v>
      </c>
      <c r="M5776" s="2">
        <v>0.241765553565463</v>
      </c>
    </row>
    <row r="5777" spans="1:13" x14ac:dyDescent="0.55000000000000004">
      <c r="A5777">
        <v>5772</v>
      </c>
      <c r="C5777">
        <f t="shared" si="276"/>
        <v>-0.29584157399546884</v>
      </c>
      <c r="D5777">
        <f t="shared" si="277"/>
        <v>-3.2447438492350062E-4</v>
      </c>
      <c r="E5777" s="2">
        <f t="shared" si="278"/>
        <v>0.35252500274608212</v>
      </c>
      <c r="K5777">
        <v>5772</v>
      </c>
      <c r="L5777" s="2">
        <v>3.2275773099621702E-4</v>
      </c>
      <c r="M5777" s="2">
        <v>0.297896586093709</v>
      </c>
    </row>
    <row r="5778" spans="1:13" x14ac:dyDescent="0.55000000000000004">
      <c r="A5778">
        <v>5773</v>
      </c>
      <c r="C5778">
        <f t="shared" si="276"/>
        <v>-0.28405673434691314</v>
      </c>
      <c r="D5778">
        <f t="shared" si="277"/>
        <v>-2.689169427719701E-4</v>
      </c>
      <c r="E5778" s="2">
        <f t="shared" si="278"/>
        <v>0.31750329235629038</v>
      </c>
      <c r="K5778">
        <v>5773</v>
      </c>
      <c r="L5778" s="2">
        <v>2.6041614171555397E-4</v>
      </c>
      <c r="M5778" s="2">
        <v>0.27941757061853101</v>
      </c>
    </row>
    <row r="5779" spans="1:13" x14ac:dyDescent="0.55000000000000004">
      <c r="A5779">
        <v>5774</v>
      </c>
      <c r="C5779">
        <f t="shared" si="276"/>
        <v>-0.20097964181817243</v>
      </c>
      <c r="D5779">
        <f t="shared" si="277"/>
        <v>-1.4586701630407931E-4</v>
      </c>
      <c r="E5779" s="2">
        <f t="shared" si="278"/>
        <v>0.15361408914065361</v>
      </c>
      <c r="K5779">
        <v>5774</v>
      </c>
      <c r="L5779" s="2">
        <v>1.32851714237772E-4</v>
      </c>
      <c r="M5779" s="2">
        <v>0.190956691201176</v>
      </c>
    </row>
    <row r="5780" spans="1:13" x14ac:dyDescent="0.55000000000000004">
      <c r="A5780">
        <v>5775</v>
      </c>
      <c r="C5780">
        <f t="shared" si="276"/>
        <v>-6.7460895507792148E-2</v>
      </c>
      <c r="D5780">
        <f t="shared" si="277"/>
        <v>1.3792456623386559E-5</v>
      </c>
      <c r="E5780" s="2">
        <f t="shared" si="278"/>
        <v>1.4915839335729016E-2</v>
      </c>
      <c r="K5780">
        <v>5775</v>
      </c>
      <c r="L5780" s="2">
        <v>-2.7986249223061201E-5</v>
      </c>
      <c r="M5780" s="2">
        <v>5.4669523863177902E-2</v>
      </c>
    </row>
    <row r="5781" spans="1:13" x14ac:dyDescent="0.55000000000000004">
      <c r="A5781">
        <v>5776</v>
      </c>
      <c r="C5781">
        <f t="shared" si="276"/>
        <v>8.298911361219144E-2</v>
      </c>
      <c r="D5781">
        <f t="shared" si="277"/>
        <v>1.6999031366030085E-4</v>
      </c>
      <c r="E5781" s="2">
        <f t="shared" si="278"/>
        <v>3.1790561388118588E-2</v>
      </c>
      <c r="K5781">
        <v>5776</v>
      </c>
      <c r="L5781" s="2">
        <v>-1.81814882951893E-4</v>
      </c>
      <c r="M5781" s="2">
        <v>-9.5309964871458E-2</v>
      </c>
    </row>
    <row r="5782" spans="1:13" x14ac:dyDescent="0.55000000000000004">
      <c r="A5782">
        <v>5777</v>
      </c>
      <c r="C5782">
        <f t="shared" si="276"/>
        <v>0.21261060448414645</v>
      </c>
      <c r="D5782">
        <f t="shared" si="277"/>
        <v>2.8352418507765286E-4</v>
      </c>
      <c r="E5782" s="2">
        <f t="shared" si="278"/>
        <v>0.18838124760518188</v>
      </c>
      <c r="K5782">
        <v>5777</v>
      </c>
      <c r="L5782" s="2">
        <v>-2.9010685134777498E-4</v>
      </c>
      <c r="M5782" s="2">
        <v>-0.22141848164394001</v>
      </c>
    </row>
    <row r="5783" spans="1:13" x14ac:dyDescent="0.55000000000000004">
      <c r="A5783">
        <v>5778</v>
      </c>
      <c r="C5783">
        <f t="shared" si="276"/>
        <v>0.28887131511074476</v>
      </c>
      <c r="D5783">
        <f t="shared" si="277"/>
        <v>3.2589946226020271E-4</v>
      </c>
      <c r="E5783" s="2">
        <f t="shared" si="278"/>
        <v>0.33749439886180888</v>
      </c>
      <c r="K5783">
        <v>5778</v>
      </c>
      <c r="L5783" s="2">
        <v>-3.25739759131358E-4</v>
      </c>
      <c r="M5783" s="2">
        <v>-0.29207136610815898</v>
      </c>
    </row>
    <row r="5784" spans="1:13" x14ac:dyDescent="0.55000000000000004">
      <c r="A5784">
        <v>5779</v>
      </c>
      <c r="C5784">
        <f t="shared" si="276"/>
        <v>0.29263141456874669</v>
      </c>
      <c r="D5784">
        <f t="shared" si="277"/>
        <v>2.864808438310565E-4</v>
      </c>
      <c r="E5784" s="2">
        <f t="shared" si="278"/>
        <v>0.33896217253064487</v>
      </c>
      <c r="K5784">
        <v>5779</v>
      </c>
      <c r="L5784" s="2">
        <v>-2.7978912349773202E-4</v>
      </c>
      <c r="M5784" s="2">
        <v>-0.28957316505137698</v>
      </c>
    </row>
    <row r="5785" spans="1:13" x14ac:dyDescent="0.55000000000000004">
      <c r="A5785">
        <v>5780</v>
      </c>
      <c r="C5785">
        <f t="shared" si="276"/>
        <v>0.22294719715080177</v>
      </c>
      <c r="D5785">
        <f t="shared" si="277"/>
        <v>1.7516157213737899E-4</v>
      </c>
      <c r="E5785" s="2">
        <f t="shared" si="278"/>
        <v>0.19140341989014378</v>
      </c>
      <c r="K5785">
        <v>5780</v>
      </c>
      <c r="L5785" s="2">
        <v>-1.6376356619838799E-4</v>
      </c>
      <c r="M5785" s="2">
        <v>-0.214549568425978</v>
      </c>
    </row>
    <row r="5786" spans="1:13" x14ac:dyDescent="0.55000000000000004">
      <c r="A5786">
        <v>5781</v>
      </c>
      <c r="C5786">
        <f t="shared" si="276"/>
        <v>9.7307932602054129E-2</v>
      </c>
      <c r="D5786">
        <f t="shared" si="277"/>
        <v>1.9880437950211574E-5</v>
      </c>
      <c r="E5786" s="2">
        <f t="shared" si="278"/>
        <v>3.3525109780521853E-2</v>
      </c>
      <c r="K5786">
        <v>5781</v>
      </c>
      <c r="L5786" s="2">
        <v>-6.7224078292480897E-6</v>
      </c>
      <c r="M5786" s="2">
        <v>-8.5790701419398499E-2</v>
      </c>
    </row>
    <row r="5787" spans="1:13" x14ac:dyDescent="0.55000000000000004">
      <c r="A5787">
        <v>5782</v>
      </c>
      <c r="C5787">
        <f t="shared" si="276"/>
        <v>-5.2753571941332213E-2</v>
      </c>
      <c r="D5787">
        <f t="shared" si="277"/>
        <v>-1.4039026711607595E-4</v>
      </c>
      <c r="E5787" s="2">
        <f t="shared" si="278"/>
        <v>1.373784440545512E-2</v>
      </c>
      <c r="K5787">
        <v>5782</v>
      </c>
      <c r="L5787" s="2">
        <v>1.5200241928351699E-4</v>
      </c>
      <c r="M5787" s="2">
        <v>6.44549789645429E-2</v>
      </c>
    </row>
    <row r="5788" spans="1:13" x14ac:dyDescent="0.55000000000000004">
      <c r="A5788">
        <v>5783</v>
      </c>
      <c r="C5788">
        <f t="shared" si="276"/>
        <v>-0.18957504188451313</v>
      </c>
      <c r="D5788">
        <f t="shared" si="277"/>
        <v>-2.6542597432826392E-4</v>
      </c>
      <c r="E5788" s="2">
        <f t="shared" si="278"/>
        <v>0.15064687784570033</v>
      </c>
      <c r="K5788">
        <v>5783</v>
      </c>
      <c r="L5788" s="2">
        <v>2.7265729753217499E-4</v>
      </c>
      <c r="M5788" s="2">
        <v>0.19855751001715399</v>
      </c>
    </row>
    <row r="5789" spans="1:13" x14ac:dyDescent="0.55000000000000004">
      <c r="A5789">
        <v>5784</v>
      </c>
      <c r="C5789">
        <f t="shared" si="276"/>
        <v>-0.27881717223788216</v>
      </c>
      <c r="D5789">
        <f t="shared" si="277"/>
        <v>-3.2384535671915212E-4</v>
      </c>
      <c r="E5789" s="2">
        <f t="shared" si="278"/>
        <v>0.31555997643559597</v>
      </c>
      <c r="K5789">
        <v>5784</v>
      </c>
      <c r="L5789" s="2">
        <v>3.2502346417082501E-4</v>
      </c>
      <c r="M5789" s="2">
        <v>0.28293008092460198</v>
      </c>
    </row>
    <row r="5790" spans="1:13" x14ac:dyDescent="0.55000000000000004">
      <c r="A5790">
        <v>5785</v>
      </c>
      <c r="C5790">
        <f t="shared" si="276"/>
        <v>-0.29808206936261794</v>
      </c>
      <c r="D5790">
        <f t="shared" si="277"/>
        <v>-3.0098638069479068E-4</v>
      </c>
      <c r="E5790" s="2">
        <f t="shared" si="278"/>
        <v>0.3534577488426166</v>
      </c>
      <c r="K5790">
        <v>5785</v>
      </c>
      <c r="L5790" s="2">
        <v>2.9598548790870201E-4</v>
      </c>
      <c r="M5790" s="2">
        <v>0.29644105789368702</v>
      </c>
    </row>
    <row r="5791" spans="1:13" x14ac:dyDescent="0.55000000000000004">
      <c r="A5791">
        <v>5786</v>
      </c>
      <c r="C5791">
        <f t="shared" si="276"/>
        <v>-0.24253465014883224</v>
      </c>
      <c r="D5791">
        <f t="shared" si="277"/>
        <v>-2.0258616740555805E-4</v>
      </c>
      <c r="E5791" s="2">
        <f t="shared" si="278"/>
        <v>0.22871462918927912</v>
      </c>
      <c r="K5791">
        <v>5786</v>
      </c>
      <c r="L5791" s="2">
        <v>1.9281611003918301E-4</v>
      </c>
      <c r="M5791" s="2">
        <v>0.235706532926485</v>
      </c>
    </row>
    <row r="5792" spans="1:13" x14ac:dyDescent="0.55000000000000004">
      <c r="A5792">
        <v>5787</v>
      </c>
      <c r="C5792">
        <f t="shared" si="276"/>
        <v>-0.12611614597248846</v>
      </c>
      <c r="D5792">
        <f t="shared" si="277"/>
        <v>-5.3341096275124601E-5</v>
      </c>
      <c r="E5792" s="2">
        <f t="shared" si="278"/>
        <v>5.859013433786793E-2</v>
      </c>
      <c r="K5792">
        <v>5787</v>
      </c>
      <c r="L5792" s="2">
        <v>4.13547412660436E-5</v>
      </c>
      <c r="M5792" s="2">
        <v>0.11593784457067099</v>
      </c>
    </row>
    <row r="5793" spans="1:13" x14ac:dyDescent="0.55000000000000004">
      <c r="A5793">
        <v>5788</v>
      </c>
      <c r="C5793">
        <f t="shared" si="276"/>
        <v>2.1954852525515437E-2</v>
      </c>
      <c r="D5793">
        <f t="shared" si="277"/>
        <v>1.0929146567926581E-4</v>
      </c>
      <c r="E5793" s="2">
        <f t="shared" si="278"/>
        <v>3.0055666698102111E-3</v>
      </c>
      <c r="K5793">
        <v>5788</v>
      </c>
      <c r="L5793" s="2">
        <v>-1.20464179003365E-4</v>
      </c>
      <c r="M5793" s="2">
        <v>-3.28681961840393E-2</v>
      </c>
    </row>
    <row r="5794" spans="1:13" x14ac:dyDescent="0.55000000000000004">
      <c r="A5794">
        <v>5789</v>
      </c>
      <c r="C5794">
        <f t="shared" si="276"/>
        <v>0.16451564581118786</v>
      </c>
      <c r="D5794">
        <f t="shared" si="277"/>
        <v>2.4449417342947282E-4</v>
      </c>
      <c r="E5794" s="2">
        <f t="shared" si="278"/>
        <v>0.1142155010200635</v>
      </c>
      <c r="K5794">
        <v>5789</v>
      </c>
      <c r="L5794" s="2">
        <v>-2.5211209833587002E-4</v>
      </c>
      <c r="M5794" s="2">
        <v>-0.17344219330497099</v>
      </c>
    </row>
    <row r="5795" spans="1:13" x14ac:dyDescent="0.55000000000000004">
      <c r="A5795">
        <v>5790</v>
      </c>
      <c r="C5795">
        <f t="shared" si="276"/>
        <v>0.26578647971088432</v>
      </c>
      <c r="D5795">
        <f t="shared" si="277"/>
        <v>3.1833399717613763E-4</v>
      </c>
      <c r="E5795" s="2">
        <f t="shared" si="278"/>
        <v>0.28768526440740327</v>
      </c>
      <c r="K5795">
        <v>5790</v>
      </c>
      <c r="L5795" s="2">
        <v>-3.2061697865024301E-4</v>
      </c>
      <c r="M5795" s="2">
        <v>-0.27057651715542003</v>
      </c>
    </row>
    <row r="5796" spans="1:13" x14ac:dyDescent="0.55000000000000004">
      <c r="A5796">
        <v>5791</v>
      </c>
      <c r="C5796">
        <f t="shared" si="276"/>
        <v>0.30035050954128523</v>
      </c>
      <c r="D5796">
        <f t="shared" si="277"/>
        <v>3.1227869758299151E-4</v>
      </c>
      <c r="E5796" s="2">
        <f t="shared" si="278"/>
        <v>0.36035262625749581</v>
      </c>
      <c r="K5796">
        <v>5791</v>
      </c>
      <c r="L5796" s="2">
        <v>-3.0882134769832502E-4</v>
      </c>
      <c r="M5796" s="2">
        <v>-0.29994327374944302</v>
      </c>
    </row>
    <row r="5797" spans="1:13" x14ac:dyDescent="0.55000000000000004">
      <c r="A5797">
        <v>5792</v>
      </c>
      <c r="C5797">
        <f t="shared" si="276"/>
        <v>0.25953289236324434</v>
      </c>
      <c r="D5797">
        <f t="shared" si="277"/>
        <v>2.2784802720919004E-4</v>
      </c>
      <c r="E5797" s="2">
        <f t="shared" si="278"/>
        <v>0.26390851486689421</v>
      </c>
      <c r="K5797">
        <v>5792</v>
      </c>
      <c r="L5797" s="2">
        <v>-2.19679494426807E-4</v>
      </c>
      <c r="M5797" s="2">
        <v>-0.25418737671993502</v>
      </c>
    </row>
    <row r="5798" spans="1:13" x14ac:dyDescent="0.55000000000000004">
      <c r="A5798">
        <v>5793</v>
      </c>
      <c r="C5798">
        <f t="shared" si="276"/>
        <v>0.15357798972134509</v>
      </c>
      <c r="D5798">
        <f t="shared" si="277"/>
        <v>8.6232304661231651E-5</v>
      </c>
      <c r="E5798" s="2">
        <f t="shared" si="278"/>
        <v>8.9010731948724775E-2</v>
      </c>
      <c r="K5798">
        <v>5793</v>
      </c>
      <c r="L5798" s="2">
        <v>-7.5517548983450105E-5</v>
      </c>
      <c r="M5798" s="2">
        <v>-0.14476867432691401</v>
      </c>
    </row>
    <row r="5799" spans="1:13" x14ac:dyDescent="0.55000000000000004">
      <c r="A5799">
        <v>5794</v>
      </c>
      <c r="C5799">
        <f t="shared" si="276"/>
        <v>9.0782488265604804E-3</v>
      </c>
      <c r="D5799">
        <f t="shared" si="277"/>
        <v>-7.7025908723932584E-5</v>
      </c>
      <c r="E5799" s="2">
        <f t="shared" si="278"/>
        <v>6.6749033916548465E-5</v>
      </c>
      <c r="K5799">
        <v>5794</v>
      </c>
      <c r="L5799" s="2">
        <v>8.7558235079674698E-5</v>
      </c>
      <c r="M5799" s="2">
        <v>9.0824063093739103E-4</v>
      </c>
    </row>
    <row r="5800" spans="1:13" x14ac:dyDescent="0.55000000000000004">
      <c r="A5800">
        <v>5795</v>
      </c>
      <c r="C5800">
        <f t="shared" si="276"/>
        <v>-0.13769994116938844</v>
      </c>
      <c r="D5800">
        <f t="shared" si="277"/>
        <v>-2.2095224259672391E-4</v>
      </c>
      <c r="E5800" s="2">
        <f t="shared" si="278"/>
        <v>8.0688732762779131E-2</v>
      </c>
      <c r="K5800">
        <v>5795</v>
      </c>
      <c r="L5800" s="2">
        <v>2.28704515995238E-4</v>
      </c>
      <c r="M5800" s="2">
        <v>0.14635768108845401</v>
      </c>
    </row>
    <row r="5801" spans="1:13" x14ac:dyDescent="0.55000000000000004">
      <c r="A5801">
        <v>5796</v>
      </c>
      <c r="C5801">
        <f t="shared" si="276"/>
        <v>-0.24991834841385885</v>
      </c>
      <c r="D5801">
        <f t="shared" si="277"/>
        <v>-3.0942422087999104E-4</v>
      </c>
      <c r="E5801" s="2">
        <f t="shared" si="278"/>
        <v>0.25509497840185918</v>
      </c>
      <c r="K5801">
        <v>5796</v>
      </c>
      <c r="L5801" s="2">
        <v>3.12570332099981E-4</v>
      </c>
      <c r="M5801" s="2">
        <v>0.25515093238023101</v>
      </c>
    </row>
    <row r="5802" spans="1:13" x14ac:dyDescent="0.55000000000000004">
      <c r="A5802">
        <v>5797</v>
      </c>
      <c r="C5802">
        <f t="shared" si="276"/>
        <v>-0.29941251807114544</v>
      </c>
      <c r="D5802">
        <f t="shared" si="277"/>
        <v>-3.2023724187094733E-4</v>
      </c>
      <c r="E5802" s="2">
        <f t="shared" si="278"/>
        <v>0.35934338114638248</v>
      </c>
      <c r="K5802">
        <v>5797</v>
      </c>
      <c r="L5802" s="2">
        <v>3.1815096948471702E-4</v>
      </c>
      <c r="M5802" s="2">
        <v>0.30004004981590798</v>
      </c>
    </row>
    <row r="5803" spans="1:13" x14ac:dyDescent="0.55000000000000004">
      <c r="A5803">
        <v>5798</v>
      </c>
      <c r="C5803">
        <f t="shared" si="276"/>
        <v>-0.27376045680770389</v>
      </c>
      <c r="D5803">
        <f t="shared" si="277"/>
        <v>-2.5067746521777466E-4</v>
      </c>
      <c r="E5803" s="2">
        <f t="shared" si="278"/>
        <v>0.29543870180305526</v>
      </c>
      <c r="K5803">
        <v>5798</v>
      </c>
      <c r="L5803" s="2">
        <v>2.4404872289667901E-4</v>
      </c>
      <c r="M5803" s="2">
        <v>0.26978227546185302</v>
      </c>
    </row>
    <row r="5804" spans="1:13" x14ac:dyDescent="0.55000000000000004">
      <c r="A5804">
        <v>5799</v>
      </c>
      <c r="C5804">
        <f t="shared" si="276"/>
        <v>-0.17940029129810828</v>
      </c>
      <c r="D5804">
        <f t="shared" si="277"/>
        <v>-1.1820292865666252E-4</v>
      </c>
      <c r="E5804" s="2">
        <f t="shared" si="278"/>
        <v>0.12345114267327628</v>
      </c>
      <c r="K5804">
        <v>5799</v>
      </c>
      <c r="L5804" s="2">
        <v>1.0882295969080399E-4</v>
      </c>
      <c r="M5804" s="2">
        <v>0.171955856610643</v>
      </c>
    </row>
    <row r="5805" spans="1:13" x14ac:dyDescent="0.55000000000000004">
      <c r="A5805">
        <v>5800</v>
      </c>
      <c r="C5805">
        <f t="shared" si="276"/>
        <v>-4.0014434130790547E-2</v>
      </c>
      <c r="D5805">
        <f t="shared" si="277"/>
        <v>4.3938051477223991E-5</v>
      </c>
      <c r="E5805" s="2">
        <f t="shared" si="278"/>
        <v>5.0518632891506602E-3</v>
      </c>
      <c r="K5805">
        <v>5800</v>
      </c>
      <c r="L5805" s="2">
        <v>-5.3658188858262098E-5</v>
      </c>
      <c r="M5805" s="2">
        <v>3.1062026734608901E-2</v>
      </c>
    </row>
    <row r="5806" spans="1:13" x14ac:dyDescent="0.55000000000000004">
      <c r="A5806">
        <v>5801</v>
      </c>
      <c r="C5806">
        <f t="shared" si="276"/>
        <v>0.10941420256600616</v>
      </c>
      <c r="D5806">
        <f t="shared" si="277"/>
        <v>1.9505150683096835E-4</v>
      </c>
      <c r="E5806" s="2">
        <f t="shared" si="278"/>
        <v>5.1540660740680762E-2</v>
      </c>
      <c r="K5806">
        <v>5801</v>
      </c>
      <c r="L5806" s="2">
        <v>-2.0270031113654E-4</v>
      </c>
      <c r="M5806" s="2">
        <v>-0.11761148043193299</v>
      </c>
    </row>
    <row r="5807" spans="1:13" x14ac:dyDescent="0.55000000000000004">
      <c r="A5807">
        <v>5802</v>
      </c>
      <c r="C5807">
        <f t="shared" si="276"/>
        <v>0.23138218068434765</v>
      </c>
      <c r="D5807">
        <f t="shared" si="277"/>
        <v>2.9721114532774422E-4</v>
      </c>
      <c r="E5807" s="2">
        <f t="shared" si="278"/>
        <v>0.21922120659303226</v>
      </c>
      <c r="K5807">
        <v>5802</v>
      </c>
      <c r="L5807" s="2">
        <v>-3.0097488302923298E-4</v>
      </c>
      <c r="M5807" s="2">
        <v>-0.23682846271564201</v>
      </c>
    </row>
    <row r="5808" spans="1:13" x14ac:dyDescent="0.55000000000000004">
      <c r="A5808">
        <v>5803</v>
      </c>
      <c r="C5808">
        <f t="shared" si="276"/>
        <v>0.29527810860438369</v>
      </c>
      <c r="D5808">
        <f t="shared" si="277"/>
        <v>3.2477705106492941E-4</v>
      </c>
      <c r="E5808" s="2">
        <f t="shared" si="278"/>
        <v>0.35047394086283817</v>
      </c>
      <c r="K5808">
        <v>5803</v>
      </c>
      <c r="L5808" s="2">
        <v>-3.2386842835463198E-4</v>
      </c>
      <c r="M5808" s="2">
        <v>-0.29673028733509799</v>
      </c>
    </row>
    <row r="5809" spans="1:13" x14ac:dyDescent="0.55000000000000004">
      <c r="A5809">
        <v>5804</v>
      </c>
      <c r="C5809">
        <f t="shared" si="276"/>
        <v>0.28506545523341176</v>
      </c>
      <c r="D5809">
        <f t="shared" si="277"/>
        <v>2.7083076274188133E-4</v>
      </c>
      <c r="E5809" s="2">
        <f t="shared" si="278"/>
        <v>0.32191963993615785</v>
      </c>
      <c r="K5809">
        <v>5804</v>
      </c>
      <c r="L5809" s="2">
        <v>-2.6564711666474599E-4</v>
      </c>
      <c r="M5809" s="2">
        <v>-0.28231417071041598</v>
      </c>
    </row>
    <row r="5810" spans="1:13" x14ac:dyDescent="0.55000000000000004">
      <c r="A5810">
        <v>5805</v>
      </c>
      <c r="C5810">
        <f t="shared" si="276"/>
        <v>0.20330738130189294</v>
      </c>
      <c r="D5810">
        <f t="shared" si="277"/>
        <v>1.4891166163014951E-4</v>
      </c>
      <c r="E5810" s="2">
        <f t="shared" si="278"/>
        <v>0.16039872809018205</v>
      </c>
      <c r="K5810">
        <v>5805</v>
      </c>
      <c r="L5810" s="2">
        <v>-1.40892836651105E-4</v>
      </c>
      <c r="M5810" s="2">
        <v>-0.197190718681343</v>
      </c>
    </row>
    <row r="5811" spans="1:13" x14ac:dyDescent="0.55000000000000004">
      <c r="A5811">
        <v>5806</v>
      </c>
      <c r="C5811">
        <f t="shared" si="276"/>
        <v>7.0523440043175969E-2</v>
      </c>
      <c r="D5811">
        <f t="shared" si="277"/>
        <v>-1.0381127741969542E-5</v>
      </c>
      <c r="E5811" s="2">
        <f t="shared" si="278"/>
        <v>1.7743057303112517E-2</v>
      </c>
      <c r="K5811">
        <v>5806</v>
      </c>
      <c r="L5811" s="2">
        <v>1.9148928337509401E-5</v>
      </c>
      <c r="M5811" s="2">
        <v>-6.2679627876119803E-2</v>
      </c>
    </row>
    <row r="5812" spans="1:13" x14ac:dyDescent="0.55000000000000004">
      <c r="A5812">
        <v>5807</v>
      </c>
      <c r="C5812">
        <f t="shared" si="276"/>
        <v>-7.9960398150208792E-2</v>
      </c>
      <c r="D5812">
        <f t="shared" si="277"/>
        <v>-1.6706847286766514E-4</v>
      </c>
      <c r="E5812" s="2">
        <f t="shared" si="278"/>
        <v>2.8053021603095307E-2</v>
      </c>
      <c r="K5812">
        <v>5807</v>
      </c>
      <c r="L5812" s="2">
        <v>1.7439472543266701E-4</v>
      </c>
      <c r="M5812" s="2">
        <v>8.7529964566860102E-2</v>
      </c>
    </row>
    <row r="5813" spans="1:13" x14ac:dyDescent="0.55000000000000004">
      <c r="A5813">
        <v>5808</v>
      </c>
      <c r="C5813">
        <f t="shared" si="276"/>
        <v>-0.21037586183935461</v>
      </c>
      <c r="D5813">
        <f t="shared" si="277"/>
        <v>-2.8182515282757165E-4</v>
      </c>
      <c r="E5813" s="2">
        <f t="shared" si="278"/>
        <v>0.18164047003290129</v>
      </c>
      <c r="K5813">
        <v>5808</v>
      </c>
      <c r="L5813" s="2">
        <v>2.85962281676881E-4</v>
      </c>
      <c r="M5813" s="2">
        <v>0.21581713438759101</v>
      </c>
    </row>
    <row r="5814" spans="1:13" x14ac:dyDescent="0.55000000000000004">
      <c r="A5814">
        <v>5809</v>
      </c>
      <c r="C5814">
        <f t="shared" si="276"/>
        <v>-0.28799141857690308</v>
      </c>
      <c r="D5814">
        <f t="shared" si="277"/>
        <v>-3.2584965983054764E-4</v>
      </c>
      <c r="E5814" s="2">
        <f t="shared" si="278"/>
        <v>0.33413368978576374</v>
      </c>
      <c r="K5814">
        <v>5809</v>
      </c>
      <c r="L5814" s="2">
        <v>3.2590881049391398E-4</v>
      </c>
      <c r="M5814" s="2">
        <v>0.29005156406864702</v>
      </c>
    </row>
    <row r="5815" spans="1:13" x14ac:dyDescent="0.55000000000000004">
      <c r="A5815">
        <v>5810</v>
      </c>
      <c r="C5815">
        <f t="shared" si="276"/>
        <v>-0.29332719963222287</v>
      </c>
      <c r="D5815">
        <f t="shared" si="277"/>
        <v>-2.8809277058430106E-4</v>
      </c>
      <c r="E5815" s="2">
        <f t="shared" si="278"/>
        <v>0.34218753740493679</v>
      </c>
      <c r="K5815">
        <v>5810</v>
      </c>
      <c r="L5815" s="2">
        <v>2.8422945593126902E-4</v>
      </c>
      <c r="M5815" s="2">
        <v>0.29164078017943901</v>
      </c>
    </row>
    <row r="5816" spans="1:13" x14ac:dyDescent="0.55000000000000004">
      <c r="A5816">
        <v>5811</v>
      </c>
      <c r="C5816">
        <f t="shared" si="276"/>
        <v>-0.22504403642664877</v>
      </c>
      <c r="D5816">
        <f t="shared" si="277"/>
        <v>-1.7803066843517887E-4</v>
      </c>
      <c r="E5816" s="2">
        <f t="shared" si="278"/>
        <v>0.19823045646454635</v>
      </c>
      <c r="K5816">
        <v>5811</v>
      </c>
      <c r="L5816" s="2">
        <v>1.71363070899102E-4</v>
      </c>
      <c r="M5816" s="2">
        <v>0.220186753686239</v>
      </c>
    </row>
    <row r="5817" spans="1:13" x14ac:dyDescent="0.55000000000000004">
      <c r="A5817">
        <v>5812</v>
      </c>
      <c r="C5817">
        <f t="shared" si="276"/>
        <v>-0.10027956362989945</v>
      </c>
      <c r="D5817">
        <f t="shared" si="277"/>
        <v>-2.3286621097570558E-5</v>
      </c>
      <c r="E5817" s="2">
        <f t="shared" si="278"/>
        <v>3.7583697323902703E-2</v>
      </c>
      <c r="K5817">
        <v>5812</v>
      </c>
      <c r="L5817" s="2">
        <v>1.5577741700942001E-5</v>
      </c>
      <c r="M5817" s="2">
        <v>9.3585588792867602E-2</v>
      </c>
    </row>
    <row r="5818" spans="1:13" x14ac:dyDescent="0.55000000000000004">
      <c r="A5818">
        <v>5813</v>
      </c>
      <c r="C5818">
        <f t="shared" si="276"/>
        <v>4.9652965912465569E-2</v>
      </c>
      <c r="D5818">
        <f t="shared" si="277"/>
        <v>1.3730187729250087E-4</v>
      </c>
      <c r="E5818" s="2">
        <f t="shared" si="278"/>
        <v>1.1258829842190262E-2</v>
      </c>
      <c r="K5818">
        <v>5813</v>
      </c>
      <c r="L5818" s="2">
        <v>-1.44109129543513E-4</v>
      </c>
      <c r="M5818" s="2">
        <v>-5.6454667376522001E-2</v>
      </c>
    </row>
    <row r="5819" spans="1:13" x14ac:dyDescent="0.55000000000000004">
      <c r="A5819">
        <v>5814</v>
      </c>
      <c r="C5819">
        <f t="shared" si="276"/>
        <v>0.18712364761228123</v>
      </c>
      <c r="D5819">
        <f t="shared" si="277"/>
        <v>2.6343049857609777E-4</v>
      </c>
      <c r="E5819" s="2">
        <f t="shared" si="278"/>
        <v>0.14400442490100243</v>
      </c>
      <c r="K5819">
        <v>5814</v>
      </c>
      <c r="L5819" s="2">
        <v>-2.6770297530565902E-4</v>
      </c>
      <c r="M5819" s="2">
        <v>-0.19235550188213099</v>
      </c>
    </row>
    <row r="5820" spans="1:13" x14ac:dyDescent="0.55000000000000004">
      <c r="A5820">
        <v>5815</v>
      </c>
      <c r="C5820">
        <f t="shared" si="276"/>
        <v>0.27763023801328135</v>
      </c>
      <c r="D5820">
        <f t="shared" si="277"/>
        <v>3.2344361739084778E-4</v>
      </c>
      <c r="E5820" s="2">
        <f t="shared" si="278"/>
        <v>0.31104038349671387</v>
      </c>
      <c r="K5820">
        <v>5815</v>
      </c>
      <c r="L5820" s="2">
        <v>-3.2424895019381102E-4</v>
      </c>
      <c r="M5820" s="2">
        <v>-0.280079707654459</v>
      </c>
    </row>
    <row r="5821" spans="1:13" x14ac:dyDescent="0.55000000000000004">
      <c r="A5821">
        <v>5816</v>
      </c>
      <c r="C5821">
        <f t="shared" si="276"/>
        <v>0.29845749065746335</v>
      </c>
      <c r="D5821">
        <f t="shared" si="277"/>
        <v>3.022792058937997E-4</v>
      </c>
      <c r="E5821" s="2">
        <f t="shared" si="278"/>
        <v>0.3553515478746383</v>
      </c>
      <c r="K5821">
        <v>5816</v>
      </c>
      <c r="L5821" s="2">
        <v>-2.9958476401147001E-4</v>
      </c>
      <c r="M5821" s="2">
        <v>-0.29765621315636298</v>
      </c>
    </row>
    <row r="5822" spans="1:13" x14ac:dyDescent="0.55000000000000004">
      <c r="A5822">
        <v>5817</v>
      </c>
      <c r="C5822">
        <f t="shared" si="276"/>
        <v>0.24437820413137074</v>
      </c>
      <c r="D5822">
        <f t="shared" si="277"/>
        <v>2.0524908525752214E-4</v>
      </c>
      <c r="E5822" s="2">
        <f t="shared" si="278"/>
        <v>0.23528424907963458</v>
      </c>
      <c r="K5822">
        <v>5817</v>
      </c>
      <c r="L5822" s="2">
        <v>-1.99887715193507E-4</v>
      </c>
      <c r="M5822" s="2">
        <v>-0.240682873548167</v>
      </c>
    </row>
    <row r="5823" spans="1:13" x14ac:dyDescent="0.55000000000000004">
      <c r="A5823">
        <v>5818</v>
      </c>
      <c r="C5823">
        <f t="shared" si="276"/>
        <v>0.12896513945213753</v>
      </c>
      <c r="D5823">
        <f t="shared" si="277"/>
        <v>5.6705770529055498E-5</v>
      </c>
      <c r="E5823" s="2">
        <f t="shared" si="278"/>
        <v>6.370280928827253E-2</v>
      </c>
      <c r="K5823">
        <v>5818</v>
      </c>
      <c r="L5823" s="2">
        <v>-5.0127548091969599E-5</v>
      </c>
      <c r="M5823" s="2">
        <v>-0.123429015171682</v>
      </c>
    </row>
    <row r="5824" spans="1:13" x14ac:dyDescent="0.55000000000000004">
      <c r="A5824">
        <v>5819</v>
      </c>
      <c r="C5824">
        <f t="shared" si="276"/>
        <v>-1.8815456860129896E-2</v>
      </c>
      <c r="D5824">
        <f t="shared" si="277"/>
        <v>-1.060694973393987E-4</v>
      </c>
      <c r="E5824" s="2">
        <f t="shared" si="278"/>
        <v>1.8969389484859288E-3</v>
      </c>
      <c r="K5824">
        <v>5819</v>
      </c>
      <c r="L5824" s="2">
        <v>1.12187374397933E-4</v>
      </c>
      <c r="M5824" s="2">
        <v>2.47384057525699E-2</v>
      </c>
    </row>
    <row r="5825" spans="1:13" x14ac:dyDescent="0.55000000000000004">
      <c r="A5825">
        <v>5820</v>
      </c>
      <c r="C5825">
        <f t="shared" si="276"/>
        <v>-0.16187377009886747</v>
      </c>
      <c r="D5825">
        <f t="shared" si="277"/>
        <v>-2.4222355714327212E-4</v>
      </c>
      <c r="E5825" s="2">
        <f t="shared" si="278"/>
        <v>0.10796725420728899</v>
      </c>
      <c r="K5825">
        <v>5820</v>
      </c>
      <c r="L5825" s="2">
        <v>2.4640427300993002E-4</v>
      </c>
      <c r="M5825" s="2">
        <v>0.16670993949016399</v>
      </c>
    </row>
    <row r="5826" spans="1:13" x14ac:dyDescent="0.55000000000000004">
      <c r="A5826">
        <v>5821</v>
      </c>
      <c r="C5826">
        <f t="shared" si="276"/>
        <v>-0.26430517906905954</v>
      </c>
      <c r="D5826">
        <f t="shared" si="277"/>
        <v>-3.1758460977059739E-4</v>
      </c>
      <c r="E5826" s="2">
        <f t="shared" si="278"/>
        <v>0.28220862115315143</v>
      </c>
      <c r="K5826">
        <v>5821</v>
      </c>
      <c r="L5826" s="2">
        <v>3.1890769286545501E-4</v>
      </c>
      <c r="M5826" s="2">
        <v>0.26692793468906401</v>
      </c>
    </row>
    <row r="5827" spans="1:13" x14ac:dyDescent="0.55000000000000004">
      <c r="A5827">
        <v>5822</v>
      </c>
      <c r="C5827">
        <f t="shared" si="276"/>
        <v>-0.30040155920773876</v>
      </c>
      <c r="D5827">
        <f t="shared" si="277"/>
        <v>-3.1323861950110631E-4</v>
      </c>
      <c r="E5827" s="2">
        <f t="shared" si="278"/>
        <v>0.36083295960658668</v>
      </c>
      <c r="K5827">
        <v>5822</v>
      </c>
      <c r="L5827" s="2">
        <v>3.1153870268312798E-4</v>
      </c>
      <c r="M5827" s="2">
        <v>0.30029217274439901</v>
      </c>
    </row>
    <row r="5828" spans="1:13" x14ac:dyDescent="0.55000000000000004">
      <c r="A5828">
        <v>5823</v>
      </c>
      <c r="C5828">
        <f t="shared" si="276"/>
        <v>-0.26110347994773797</v>
      </c>
      <c r="D5828">
        <f t="shared" si="277"/>
        <v>-2.302763382830616E-4</v>
      </c>
      <c r="E5828" s="2">
        <f t="shared" si="278"/>
        <v>0.26993204996662751</v>
      </c>
      <c r="K5828">
        <v>5823</v>
      </c>
      <c r="L5828" s="2">
        <v>2.2614291176801E-4</v>
      </c>
      <c r="M5828" s="2">
        <v>0.258446373258504</v>
      </c>
    </row>
    <row r="5829" spans="1:13" x14ac:dyDescent="0.55000000000000004">
      <c r="A5829">
        <v>5824</v>
      </c>
      <c r="C5829">
        <f t="shared" si="276"/>
        <v>-0.15627393084553046</v>
      </c>
      <c r="D5829">
        <f t="shared" si="277"/>
        <v>-8.9519549996054432E-5</v>
      </c>
      <c r="E5829" s="2">
        <f t="shared" si="278"/>
        <v>9.4953345431871963E-2</v>
      </c>
      <c r="K5829">
        <v>5824</v>
      </c>
      <c r="L5829" s="2">
        <v>8.41082257118193E-5</v>
      </c>
      <c r="M5829" s="2">
        <v>0.15187107630511601</v>
      </c>
    </row>
    <row r="5830" spans="1:13" x14ac:dyDescent="0.55000000000000004">
      <c r="A5830">
        <v>5825</v>
      </c>
      <c r="C5830">
        <f t="shared" ref="C5830:C5893" si="279">$D$1*COS($B$2*(A5830-$L$2)+$B$1)</f>
        <v>-1.2222919094197147E-2</v>
      </c>
      <c r="D5830">
        <f t="shared" ref="D5830:D5893" si="280">$D$2*COS($B$2*(A5830-$L$3)+$B$3)</f>
        <v>7.3704758417565171E-5</v>
      </c>
      <c r="E5830" s="2">
        <f t="shared" ref="E5830:E5893" si="281">(M5830-C5830)^2</f>
        <v>3.7953450147346551E-4</v>
      </c>
      <c r="K5830">
        <v>5825</v>
      </c>
      <c r="L5830" s="2">
        <v>-7.8991887243448798E-5</v>
      </c>
      <c r="M5830" s="2">
        <v>7.2587261513529702E-3</v>
      </c>
    </row>
    <row r="5831" spans="1:13" x14ac:dyDescent="0.55000000000000004">
      <c r="A5831">
        <v>5826</v>
      </c>
      <c r="C5831">
        <f t="shared" si="279"/>
        <v>0.13489578771108734</v>
      </c>
      <c r="D5831">
        <f t="shared" si="280"/>
        <v>2.1843072604141604E-4</v>
      </c>
      <c r="E5831" s="2">
        <f t="shared" si="281"/>
        <v>7.5112942323362936E-2</v>
      </c>
      <c r="K5831">
        <v>5826</v>
      </c>
      <c r="L5831" s="2">
        <v>-2.22307992008503E-4</v>
      </c>
      <c r="M5831" s="2">
        <v>-0.13917161699688399</v>
      </c>
    </row>
    <row r="5832" spans="1:13" x14ac:dyDescent="0.55000000000000004">
      <c r="A5832">
        <v>5827</v>
      </c>
      <c r="C5832">
        <f t="shared" si="279"/>
        <v>0.24815849517602381</v>
      </c>
      <c r="D5832">
        <f t="shared" si="280"/>
        <v>3.0833518558172612E-4</v>
      </c>
      <c r="E5832" s="2">
        <f t="shared" si="281"/>
        <v>0.24890526156966061</v>
      </c>
      <c r="K5832">
        <v>5827</v>
      </c>
      <c r="L5832" s="2">
        <v>-3.0994568107636702E-4</v>
      </c>
      <c r="M5832" s="2">
        <v>-0.25074556531021902</v>
      </c>
    </row>
    <row r="5833" spans="1:13" x14ac:dyDescent="0.55000000000000004">
      <c r="A5833">
        <v>5828</v>
      </c>
      <c r="C5833">
        <f t="shared" si="279"/>
        <v>0.29913865112173088</v>
      </c>
      <c r="D5833">
        <f t="shared" si="280"/>
        <v>3.2085401273458051E-4</v>
      </c>
      <c r="E5833" s="2">
        <f t="shared" si="281"/>
        <v>0.35839066150295845</v>
      </c>
      <c r="K5833">
        <v>5828</v>
      </c>
      <c r="L5833" s="2">
        <v>-3.1995555155524199E-4</v>
      </c>
      <c r="M5833" s="2">
        <v>-0.29951873127905299</v>
      </c>
    </row>
    <row r="5834" spans="1:13" x14ac:dyDescent="0.55000000000000004">
      <c r="A5834">
        <v>5829</v>
      </c>
      <c r="C5834">
        <f t="shared" si="279"/>
        <v>0.27504131097835555</v>
      </c>
      <c r="D5834">
        <f t="shared" si="280"/>
        <v>2.5284524575703231E-4</v>
      </c>
      <c r="E5834" s="2">
        <f t="shared" si="281"/>
        <v>0.3006514051677121</v>
      </c>
      <c r="K5834">
        <v>5829</v>
      </c>
      <c r="L5834" s="2">
        <v>-2.4983056928696602E-4</v>
      </c>
      <c r="M5834" s="2">
        <v>-0.27327557291973498</v>
      </c>
    </row>
    <row r="5835" spans="1:13" x14ac:dyDescent="0.55000000000000004">
      <c r="A5835">
        <v>5830</v>
      </c>
      <c r="C5835">
        <f t="shared" si="279"/>
        <v>0.18191439919025637</v>
      </c>
      <c r="D5835">
        <f t="shared" si="280"/>
        <v>1.2137765164937927E-4</v>
      </c>
      <c r="E5835" s="2">
        <f t="shared" si="281"/>
        <v>0.12996259415053568</v>
      </c>
      <c r="K5835">
        <v>5830</v>
      </c>
      <c r="L5835" s="2">
        <v>-1.17133971104434E-4</v>
      </c>
      <c r="M5835" s="2">
        <v>-0.178588852044092</v>
      </c>
    </row>
    <row r="5836" spans="1:13" x14ac:dyDescent="0.55000000000000004">
      <c r="A5836">
        <v>5831</v>
      </c>
      <c r="C5836">
        <f t="shared" si="279"/>
        <v>4.3130807656695552E-2</v>
      </c>
      <c r="D5836">
        <f t="shared" si="280"/>
        <v>-4.0553174584368896E-5</v>
      </c>
      <c r="E5836" s="2">
        <f t="shared" si="281"/>
        <v>6.7739900529820707E-3</v>
      </c>
      <c r="K5836">
        <v>5831</v>
      </c>
      <c r="L5836" s="2">
        <v>4.48995567876046E-5</v>
      </c>
      <c r="M5836" s="2">
        <v>-3.9173445289200699E-2</v>
      </c>
    </row>
    <row r="5837" spans="1:13" x14ac:dyDescent="0.55000000000000004">
      <c r="A5837">
        <v>5832</v>
      </c>
      <c r="C5837">
        <f t="shared" si="279"/>
        <v>-0.10647770747340445</v>
      </c>
      <c r="D5837">
        <f t="shared" si="280"/>
        <v>-1.9230600879053769E-4</v>
      </c>
      <c r="E5837" s="2">
        <f t="shared" si="281"/>
        <v>4.6885631229131135E-2</v>
      </c>
      <c r="K5837">
        <v>5832</v>
      </c>
      <c r="L5837" s="2">
        <v>1.9568771214555899E-4</v>
      </c>
      <c r="M5837" s="2">
        <v>0.110053193852783</v>
      </c>
    </row>
    <row r="5838" spans="1:13" x14ac:dyDescent="0.55000000000000004">
      <c r="A5838">
        <v>5833</v>
      </c>
      <c r="C5838">
        <f t="shared" si="279"/>
        <v>-0.22936256239967512</v>
      </c>
      <c r="D5838">
        <f t="shared" si="280"/>
        <v>-2.957940882793252E-4</v>
      </c>
      <c r="E5838" s="2">
        <f t="shared" si="281"/>
        <v>0.21259374305590042</v>
      </c>
      <c r="K5838">
        <v>5833</v>
      </c>
      <c r="L5838" s="2">
        <v>2.9746466603822598E-4</v>
      </c>
      <c r="M5838" s="2">
        <v>0.23171632787388799</v>
      </c>
    </row>
    <row r="5839" spans="1:13" x14ac:dyDescent="0.55000000000000004">
      <c r="A5839">
        <v>5834</v>
      </c>
      <c r="C5839">
        <f t="shared" si="279"/>
        <v>-0.29468224874199567</v>
      </c>
      <c r="D5839">
        <f t="shared" si="280"/>
        <v>-3.2504408645502925E-4</v>
      </c>
      <c r="E5839" s="2">
        <f t="shared" si="281"/>
        <v>0.34813176497616299</v>
      </c>
      <c r="K5839">
        <v>5834</v>
      </c>
      <c r="L5839" s="2">
        <v>3.2473974898480202E-4</v>
      </c>
      <c r="M5839" s="2">
        <v>0.29534467011524002</v>
      </c>
    </row>
    <row r="5840" spans="1:13" x14ac:dyDescent="0.55000000000000004">
      <c r="A5840">
        <v>5835</v>
      </c>
      <c r="C5840">
        <f t="shared" si="279"/>
        <v>-0.28604290206186173</v>
      </c>
      <c r="D5840">
        <f t="shared" si="280"/>
        <v>-2.7271487031823574E-4</v>
      </c>
      <c r="E5840" s="2">
        <f t="shared" si="281"/>
        <v>0.32609240299223191</v>
      </c>
      <c r="K5840">
        <v>5835</v>
      </c>
      <c r="L5840" s="2">
        <v>2.7068174725898699E-4</v>
      </c>
      <c r="M5840" s="2">
        <v>0.28500210754091199</v>
      </c>
    </row>
    <row r="5841" spans="1:13" x14ac:dyDescent="0.55000000000000004">
      <c r="A5841">
        <v>5836</v>
      </c>
      <c r="C5841">
        <f t="shared" si="279"/>
        <v>-0.20561281627018432</v>
      </c>
      <c r="D5841">
        <f t="shared" si="280"/>
        <v>-1.5193997010493014E-4</v>
      </c>
      <c r="E5841" s="2">
        <f t="shared" si="281"/>
        <v>0.16719251668346835</v>
      </c>
      <c r="K5841">
        <v>5836</v>
      </c>
      <c r="L5841" s="2">
        <v>1.48829822744507E-4</v>
      </c>
      <c r="M5841" s="2">
        <v>0.20327899910824601</v>
      </c>
    </row>
    <row r="5842" spans="1:13" x14ac:dyDescent="0.55000000000000004">
      <c r="A5842">
        <v>5837</v>
      </c>
      <c r="C5842">
        <f t="shared" si="279"/>
        <v>-7.357824756898107E-2</v>
      </c>
      <c r="D5842">
        <f t="shared" si="280"/>
        <v>6.9686599642546671E-6</v>
      </c>
      <c r="E5842" s="2">
        <f t="shared" si="281"/>
        <v>2.0799884867114288E-2</v>
      </c>
      <c r="K5842">
        <v>5837</v>
      </c>
      <c r="L5842" s="2">
        <v>-1.02974541495251E-5</v>
      </c>
      <c r="M5842" s="2">
        <v>7.0643404297561802E-2</v>
      </c>
    </row>
    <row r="5843" spans="1:13" x14ac:dyDescent="0.55000000000000004">
      <c r="A5843">
        <v>5838</v>
      </c>
      <c r="C5843">
        <f t="shared" si="279"/>
        <v>7.6922910365633396E-2</v>
      </c>
      <c r="D5843">
        <f t="shared" si="280"/>
        <v>1.6412830327010888E-4</v>
      </c>
      <c r="E5843" s="2">
        <f t="shared" si="281"/>
        <v>2.4526121956760547E-2</v>
      </c>
      <c r="K5843">
        <v>5838</v>
      </c>
      <c r="L5843" s="2">
        <v>-1.66845669771041E-4</v>
      </c>
      <c r="M5843" s="2">
        <v>-7.9685269359311195E-2</v>
      </c>
    </row>
    <row r="5844" spans="1:13" x14ac:dyDescent="0.55000000000000004">
      <c r="A5844">
        <v>5839</v>
      </c>
      <c r="C5844">
        <f t="shared" si="279"/>
        <v>0.20811803920477492</v>
      </c>
      <c r="D5844">
        <f t="shared" si="280"/>
        <v>2.8009520200530279E-4</v>
      </c>
      <c r="E5844" s="2">
        <f t="shared" si="281"/>
        <v>0.1748697553658754</v>
      </c>
      <c r="K5844">
        <v>5839</v>
      </c>
      <c r="L5844" s="2">
        <v>-2.8160635236300802E-4</v>
      </c>
      <c r="M5844" s="2">
        <v>-0.210056272973622</v>
      </c>
    </row>
    <row r="5845" spans="1:13" x14ac:dyDescent="0.55000000000000004">
      <c r="A5845">
        <v>5840</v>
      </c>
      <c r="C5845">
        <f t="shared" si="279"/>
        <v>0.28707992698242968</v>
      </c>
      <c r="D5845">
        <f t="shared" si="280"/>
        <v>3.2576410897543586E-4</v>
      </c>
      <c r="E5845" s="2">
        <f t="shared" si="281"/>
        <v>0.33050691349191741</v>
      </c>
      <c r="K5845">
        <v>5840</v>
      </c>
      <c r="L5845" s="2">
        <v>-3.2583697704667802E-4</v>
      </c>
      <c r="M5845" s="2">
        <v>-0.28781737992717599</v>
      </c>
    </row>
    <row r="5846" spans="1:13" x14ac:dyDescent="0.55000000000000004">
      <c r="A5846">
        <v>5841</v>
      </c>
      <c r="C5846">
        <f t="shared" si="279"/>
        <v>0.29399080425538215</v>
      </c>
      <c r="D5846">
        <f t="shared" si="280"/>
        <v>2.8967309115775339E-4</v>
      </c>
      <c r="E5846" s="2">
        <f t="shared" si="281"/>
        <v>0.34513703060920031</v>
      </c>
      <c r="K5846">
        <v>5841</v>
      </c>
      <c r="L5846" s="2">
        <v>-2.8845970948315199E-4</v>
      </c>
      <c r="M5846" s="2">
        <v>-0.29349283858857</v>
      </c>
    </row>
    <row r="5847" spans="1:13" x14ac:dyDescent="0.55000000000000004">
      <c r="A5847">
        <v>5842</v>
      </c>
      <c r="C5847">
        <f t="shared" si="279"/>
        <v>0.2271161864947033</v>
      </c>
      <c r="D5847">
        <f t="shared" si="280"/>
        <v>1.8088023328377339E-4</v>
      </c>
      <c r="E5847" s="2">
        <f t="shared" si="281"/>
        <v>0.20500735730917269</v>
      </c>
      <c r="K5847">
        <v>5842</v>
      </c>
      <c r="L5847" s="2">
        <v>-1.78835918205448E-4</v>
      </c>
      <c r="M5847" s="2">
        <v>-0.22566119512806801</v>
      </c>
    </row>
    <row r="5848" spans="1:13" x14ac:dyDescent="0.55000000000000004">
      <c r="A5848">
        <v>5843</v>
      </c>
      <c r="C5848">
        <f t="shared" si="279"/>
        <v>0.10324019315322545</v>
      </c>
      <c r="D5848">
        <f t="shared" si="280"/>
        <v>2.6690249508371341E-5</v>
      </c>
      <c r="E5848" s="2">
        <f t="shared" si="281"/>
        <v>4.1841315579728942E-2</v>
      </c>
      <c r="K5848">
        <v>5843</v>
      </c>
      <c r="L5848" s="2">
        <v>-2.44215617956965E-5</v>
      </c>
      <c r="M5848" s="2">
        <v>-0.10131130544732</v>
      </c>
    </row>
    <row r="5849" spans="1:13" x14ac:dyDescent="0.55000000000000004">
      <c r="A5849">
        <v>5844</v>
      </c>
      <c r="C5849">
        <f t="shared" si="279"/>
        <v>-4.6546912539104084E-2</v>
      </c>
      <c r="D5849">
        <f t="shared" si="280"/>
        <v>-1.3419842430781033E-4</v>
      </c>
      <c r="E5849" s="2">
        <f t="shared" si="281"/>
        <v>9.0173145620627213E-3</v>
      </c>
      <c r="K5849">
        <v>5844</v>
      </c>
      <c r="L5849" s="2">
        <v>1.36109326266157E-4</v>
      </c>
      <c r="M5849" s="2">
        <v>4.8412629172420202E-2</v>
      </c>
    </row>
    <row r="5850" spans="1:13" x14ac:dyDescent="0.55000000000000004">
      <c r="A5850">
        <v>5845</v>
      </c>
      <c r="C5850">
        <f t="shared" si="279"/>
        <v>-0.18465172431518759</v>
      </c>
      <c r="D5850">
        <f t="shared" si="280"/>
        <v>-2.6140612230107622E-4</v>
      </c>
      <c r="E5850" s="2">
        <f t="shared" si="281"/>
        <v>0.1373910927811241</v>
      </c>
      <c r="K5850">
        <v>5845</v>
      </c>
      <c r="L5850" s="2">
        <v>2.6255078920369302E-4</v>
      </c>
      <c r="M5850" s="2">
        <v>0.18601132048578001</v>
      </c>
    </row>
    <row r="5851" spans="1:13" x14ac:dyDescent="0.55000000000000004">
      <c r="A5851">
        <v>5846</v>
      </c>
      <c r="C5851">
        <f t="shared" si="279"/>
        <v>-0.27641284543597489</v>
      </c>
      <c r="D5851">
        <f t="shared" si="280"/>
        <v>-3.2300639360001015E-4</v>
      </c>
      <c r="E5851" s="2">
        <f t="shared" si="281"/>
        <v>0.30629048527769398</v>
      </c>
      <c r="K5851">
        <v>5846</v>
      </c>
      <c r="L5851" s="2">
        <v>3.23234778238314E-4</v>
      </c>
      <c r="M5851" s="2">
        <v>0.27702232265302001</v>
      </c>
    </row>
    <row r="5852" spans="1:13" x14ac:dyDescent="0.55000000000000004">
      <c r="A5852">
        <v>5847</v>
      </c>
      <c r="C5852">
        <f t="shared" si="279"/>
        <v>-0.29880016867627679</v>
      </c>
      <c r="D5852">
        <f t="shared" si="280"/>
        <v>-3.0353886854273996E-4</v>
      </c>
      <c r="E5852" s="2">
        <f t="shared" si="281"/>
        <v>0.35694833579722968</v>
      </c>
      <c r="K5852">
        <v>5847</v>
      </c>
      <c r="L5852" s="2">
        <v>3.0296261186016197E-4</v>
      </c>
      <c r="M5852" s="2">
        <v>0.29865136559008498</v>
      </c>
    </row>
    <row r="5853" spans="1:13" x14ac:dyDescent="0.55000000000000004">
      <c r="A5853">
        <v>5848</v>
      </c>
      <c r="C5853">
        <f t="shared" si="279"/>
        <v>-0.24619494778666148</v>
      </c>
      <c r="D5853">
        <f t="shared" si="280"/>
        <v>-2.078894855729382E-4</v>
      </c>
      <c r="E5853" s="2">
        <f t="shared" si="281"/>
        <v>0.24174555359925071</v>
      </c>
      <c r="K5853">
        <v>5848</v>
      </c>
      <c r="L5853" s="2">
        <v>2.06811579898036E-4</v>
      </c>
      <c r="M5853" s="2">
        <v>0.24548132131654701</v>
      </c>
    </row>
    <row r="5854" spans="1:13" x14ac:dyDescent="0.55000000000000004">
      <c r="A5854">
        <v>5849</v>
      </c>
      <c r="C5854">
        <f t="shared" si="279"/>
        <v>-0.13179998438034543</v>
      </c>
      <c r="D5854">
        <f t="shared" si="280"/>
        <v>-6.0064223687000664E-5</v>
      </c>
      <c r="E5854" s="2">
        <f t="shared" si="281"/>
        <v>6.897396098908247E-2</v>
      </c>
      <c r="K5854">
        <v>5849</v>
      </c>
      <c r="L5854" s="2">
        <v>5.8863304784548797E-5</v>
      </c>
      <c r="M5854" s="2">
        <v>0.13082895726372101</v>
      </c>
    </row>
    <row r="5855" spans="1:13" x14ac:dyDescent="0.55000000000000004">
      <c r="A5855">
        <v>5850</v>
      </c>
      <c r="C5855">
        <f t="shared" si="279"/>
        <v>1.5673996982195081E-2</v>
      </c>
      <c r="D5855">
        <f t="shared" si="280"/>
        <v>1.0283589229099295E-4</v>
      </c>
      <c r="E5855" s="2">
        <f t="shared" si="281"/>
        <v>1.0409868433479124E-3</v>
      </c>
      <c r="K5855">
        <v>5850</v>
      </c>
      <c r="L5855" s="2">
        <v>-1.03827650173661E-4</v>
      </c>
      <c r="M5855" s="2">
        <v>-1.6590330739732002E-2</v>
      </c>
    </row>
    <row r="5856" spans="1:13" x14ac:dyDescent="0.55000000000000004">
      <c r="A5856">
        <v>5851</v>
      </c>
      <c r="C5856">
        <f t="shared" si="279"/>
        <v>0.15921413548384708</v>
      </c>
      <c r="D5856">
        <f t="shared" si="280"/>
        <v>2.3992636691256924E-4</v>
      </c>
      <c r="E5856" s="2">
        <f t="shared" si="281"/>
        <v>0.10180477340398811</v>
      </c>
      <c r="K5856">
        <v>5851</v>
      </c>
      <c r="L5856" s="2">
        <v>-2.4051432604589801E-4</v>
      </c>
      <c r="M5856" s="2">
        <v>-0.15985446749047899</v>
      </c>
    </row>
    <row r="5857" spans="1:13" x14ac:dyDescent="0.55000000000000004">
      <c r="A5857">
        <v>5852</v>
      </c>
      <c r="C5857">
        <f t="shared" si="279"/>
        <v>0.26279488194463391</v>
      </c>
      <c r="D5857">
        <f t="shared" si="280"/>
        <v>3.1680038068452731E-4</v>
      </c>
      <c r="E5857" s="2">
        <f t="shared" si="281"/>
        <v>0.27654655932390215</v>
      </c>
      <c r="K5857">
        <v>5852</v>
      </c>
      <c r="L5857" s="2">
        <v>-3.1696269691738199E-4</v>
      </c>
      <c r="M5857" s="2">
        <v>-0.263082061193114</v>
      </c>
    </row>
    <row r="5858" spans="1:13" x14ac:dyDescent="0.55000000000000004">
      <c r="A5858">
        <v>5853</v>
      </c>
      <c r="C5858">
        <f t="shared" si="279"/>
        <v>0.30041965231762574</v>
      </c>
      <c r="D5858">
        <f t="shared" si="280"/>
        <v>3.1416417653007183E-4</v>
      </c>
      <c r="E5858" s="2">
        <f t="shared" si="281"/>
        <v>0.36100723107397853</v>
      </c>
      <c r="K5858">
        <v>5853</v>
      </c>
      <c r="L5858" s="2">
        <v>-3.1402579405208998E-4</v>
      </c>
      <c r="M5858" s="2">
        <v>-0.30041912062731202</v>
      </c>
    </row>
    <row r="5859" spans="1:13" x14ac:dyDescent="0.55000000000000004">
      <c r="A5859">
        <v>5854</v>
      </c>
      <c r="C5859">
        <f t="shared" si="279"/>
        <v>0.26264542230272836</v>
      </c>
      <c r="D5859">
        <f t="shared" si="280"/>
        <v>2.3267938612198661E-4</v>
      </c>
      <c r="E5859" s="2">
        <f t="shared" si="281"/>
        <v>0.27579278396154983</v>
      </c>
      <c r="K5859">
        <v>5854</v>
      </c>
      <c r="L5859" s="2">
        <v>-2.3243918299185401E-4</v>
      </c>
      <c r="M5859" s="2">
        <v>-0.26251434763547798</v>
      </c>
    </row>
    <row r="5860" spans="1:13" x14ac:dyDescent="0.55000000000000004">
      <c r="A5860">
        <v>5855</v>
      </c>
      <c r="C5860">
        <f t="shared" si="279"/>
        <v>0.15895272741608774</v>
      </c>
      <c r="D5860">
        <f t="shared" si="280"/>
        <v>9.2796974289598215E-5</v>
      </c>
      <c r="E5860" s="2">
        <f t="shared" si="281"/>
        <v>0.1010057101031142</v>
      </c>
      <c r="K5860">
        <v>5855</v>
      </c>
      <c r="L5860" s="2">
        <v>-9.2636736603303498E-5</v>
      </c>
      <c r="M5860" s="2">
        <v>-0.15886122775755501</v>
      </c>
    </row>
    <row r="5861" spans="1:13" x14ac:dyDescent="0.55000000000000004">
      <c r="A5861">
        <v>5856</v>
      </c>
      <c r="C5861">
        <f t="shared" si="279"/>
        <v>1.5366248405663018E-2</v>
      </c>
      <c r="D5861">
        <f t="shared" si="280"/>
        <v>-7.0375522084459313E-5</v>
      </c>
      <c r="E5861" s="2">
        <f t="shared" si="281"/>
        <v>9.478132796541973E-4</v>
      </c>
      <c r="K5861">
        <v>5856</v>
      </c>
      <c r="L5861" s="2">
        <v>7.0367155144137594E-5</v>
      </c>
      <c r="M5861" s="2">
        <v>-1.54203278842429E-2</v>
      </c>
    </row>
    <row r="5862" spans="1:13" x14ac:dyDescent="0.55000000000000004">
      <c r="A5862">
        <v>5857</v>
      </c>
      <c r="C5862">
        <f t="shared" si="279"/>
        <v>-0.132076835059766</v>
      </c>
      <c r="D5862">
        <f t="shared" si="280"/>
        <v>-2.1588524581362377E-4</v>
      </c>
      <c r="E5862" s="2">
        <f t="shared" si="281"/>
        <v>6.967463021961641E-2</v>
      </c>
      <c r="K5862">
        <v>5857</v>
      </c>
      <c r="L5862" s="2">
        <v>2.1574715635959001E-4</v>
      </c>
      <c r="M5862" s="2">
        <v>0.131882688768446</v>
      </c>
    </row>
    <row r="5863" spans="1:13" x14ac:dyDescent="0.55000000000000004">
      <c r="A5863">
        <v>5858</v>
      </c>
      <c r="C5863">
        <f t="shared" si="279"/>
        <v>-0.24637141688398526</v>
      </c>
      <c r="D5863">
        <f t="shared" si="280"/>
        <v>-3.0721232334349376E-4</v>
      </c>
      <c r="E5863" s="2">
        <f t="shared" si="281"/>
        <v>0.24258214118171506</v>
      </c>
      <c r="K5863">
        <v>5858</v>
      </c>
      <c r="L5863" s="2">
        <v>3.0709194386659302E-4</v>
      </c>
      <c r="M5863" s="2">
        <v>0.24615486787827501</v>
      </c>
    </row>
    <row r="5864" spans="1:13" x14ac:dyDescent="0.55000000000000004">
      <c r="A5864">
        <v>5859</v>
      </c>
      <c r="C5864">
        <f t="shared" si="279"/>
        <v>-0.29883196616730012</v>
      </c>
      <c r="D5864">
        <f t="shared" si="280"/>
        <v>-3.2143558323691001E-4</v>
      </c>
      <c r="E5864" s="2">
        <f t="shared" si="281"/>
        <v>0.35713532102019824</v>
      </c>
      <c r="K5864">
        <v>5859</v>
      </c>
      <c r="L5864" s="2">
        <v>3.2152364897209502E-4</v>
      </c>
      <c r="M5864" s="2">
        <v>0.298776033294051</v>
      </c>
    </row>
    <row r="5865" spans="1:13" x14ac:dyDescent="0.55000000000000004">
      <c r="A5865">
        <v>5860</v>
      </c>
      <c r="C5865">
        <f t="shared" si="279"/>
        <v>-0.27629199082319045</v>
      </c>
      <c r="D5865">
        <f t="shared" si="280"/>
        <v>-2.5498528706395594E-4</v>
      </c>
      <c r="E5865" s="2">
        <f t="shared" si="281"/>
        <v>0.30565293956123762</v>
      </c>
      <c r="K5865">
        <v>5860</v>
      </c>
      <c r="L5865" s="2">
        <v>2.55427761604624E-4</v>
      </c>
      <c r="M5865" s="2">
        <v>0.27656688769938298</v>
      </c>
    </row>
    <row r="5866" spans="1:13" x14ac:dyDescent="0.55000000000000004">
      <c r="A5866">
        <v>5861</v>
      </c>
      <c r="C5866">
        <f t="shared" si="279"/>
        <v>-0.18440854955554278</v>
      </c>
      <c r="D5866">
        <f t="shared" si="280"/>
        <v>-1.245390585013508E-4</v>
      </c>
      <c r="E5866" s="2">
        <f t="shared" si="281"/>
        <v>0.13652906681888033</v>
      </c>
      <c r="K5866">
        <v>5861</v>
      </c>
      <c r="L5866" s="2">
        <v>1.2535840678448099E-4</v>
      </c>
      <c r="M5866" s="2">
        <v>0.185089849383993</v>
      </c>
    </row>
    <row r="5867" spans="1:13" x14ac:dyDescent="0.55000000000000004">
      <c r="A5867">
        <v>5862</v>
      </c>
      <c r="C5867">
        <f t="shared" si="279"/>
        <v>-4.6242449373264938E-2</v>
      </c>
      <c r="D5867">
        <f t="shared" si="280"/>
        <v>3.7163848670025134E-5</v>
      </c>
      <c r="E5867" s="2">
        <f t="shared" si="281"/>
        <v>8.7419432197631177E-3</v>
      </c>
      <c r="K5867">
        <v>5862</v>
      </c>
      <c r="L5867" s="2">
        <v>-3.6107738681932501E-5</v>
      </c>
      <c r="M5867" s="2">
        <v>4.7255910076316403E-2</v>
      </c>
    </row>
    <row r="5868" spans="1:13" x14ac:dyDescent="0.55000000000000004">
      <c r="A5868">
        <v>5863</v>
      </c>
      <c r="C5868">
        <f t="shared" si="279"/>
        <v>0.10352953088820767</v>
      </c>
      <c r="D5868">
        <f t="shared" si="280"/>
        <v>1.8953941317700017E-4</v>
      </c>
      <c r="E5868" s="2">
        <f t="shared" si="281"/>
        <v>4.2412558770527256E-2</v>
      </c>
      <c r="K5868">
        <v>5863</v>
      </c>
      <c r="L5868" s="2">
        <v>-1.8853047699930701E-4</v>
      </c>
      <c r="M5868" s="2">
        <v>-0.102413565064357</v>
      </c>
    </row>
    <row r="5869" spans="1:13" x14ac:dyDescent="0.55000000000000004">
      <c r="A5869">
        <v>5864</v>
      </c>
      <c r="C5869">
        <f t="shared" si="279"/>
        <v>0.2273177811261036</v>
      </c>
      <c r="D5869">
        <f t="shared" si="280"/>
        <v>2.9434458015038329E-4</v>
      </c>
      <c r="E5869" s="2">
        <f t="shared" si="281"/>
        <v>0.20588970558507</v>
      </c>
      <c r="K5869">
        <v>5864</v>
      </c>
      <c r="L5869" s="2">
        <v>-2.9373458779403602E-4</v>
      </c>
      <c r="M5869" s="2">
        <v>-0.22643292750702901</v>
      </c>
    </row>
    <row r="5870" spans="1:13" x14ac:dyDescent="0.55000000000000004">
      <c r="A5870">
        <v>5865</v>
      </c>
      <c r="C5870">
        <f t="shared" si="279"/>
        <v>0.29405405977910148</v>
      </c>
      <c r="D5870">
        <f t="shared" si="280"/>
        <v>3.2527546179779069E-4</v>
      </c>
      <c r="E5870" s="2">
        <f t="shared" si="281"/>
        <v>0.34550274847530704</v>
      </c>
      <c r="K5870">
        <v>5865</v>
      </c>
      <c r="L5870" s="2">
        <v>-3.2537104887865798E-4</v>
      </c>
      <c r="M5870" s="2">
        <v>-0.29374075856766402</v>
      </c>
    </row>
    <row r="5871" spans="1:13" x14ac:dyDescent="0.55000000000000004">
      <c r="A5871">
        <v>5866</v>
      </c>
      <c r="C5871">
        <f t="shared" si="279"/>
        <v>0.28698896759819348</v>
      </c>
      <c r="D5871">
        <f t="shared" si="280"/>
        <v>2.7456905879871764E-4</v>
      </c>
      <c r="E5871" s="2">
        <f t="shared" si="281"/>
        <v>0.33001389894798044</v>
      </c>
      <c r="K5871">
        <v>5866</v>
      </c>
      <c r="L5871" s="2">
        <v>-2.7551631231617098E-4</v>
      </c>
      <c r="M5871" s="2">
        <v>-0.28747939440965498</v>
      </c>
    </row>
    <row r="5872" spans="1:13" x14ac:dyDescent="0.55000000000000004">
      <c r="A5872">
        <v>5867</v>
      </c>
      <c r="C5872">
        <f t="shared" si="279"/>
        <v>0.20789569379760192</v>
      </c>
      <c r="D5872">
        <f t="shared" si="280"/>
        <v>1.5495160949772368E-4</v>
      </c>
      <c r="E5872" s="2">
        <f t="shared" si="281"/>
        <v>0.17398302646365993</v>
      </c>
      <c r="K5872">
        <v>5867</v>
      </c>
      <c r="L5872" s="2">
        <v>-1.5665680615498399E-4</v>
      </c>
      <c r="M5872" s="2">
        <v>-0.20921703252905899</v>
      </c>
    </row>
    <row r="5873" spans="1:13" x14ac:dyDescent="0.55000000000000004">
      <c r="A5873">
        <v>5868</v>
      </c>
      <c r="C5873">
        <f t="shared" si="279"/>
        <v>7.6624982947343032E-2</v>
      </c>
      <c r="D5873">
        <f t="shared" si="280"/>
        <v>-3.555427666419087E-6</v>
      </c>
      <c r="E5873" s="2">
        <f t="shared" si="281"/>
        <v>2.4080816854274958E-2</v>
      </c>
      <c r="K5873">
        <v>5868</v>
      </c>
      <c r="L5873" s="2">
        <v>1.4383689359894699E-6</v>
      </c>
      <c r="M5873" s="2">
        <v>-7.8554966963316999E-2</v>
      </c>
    </row>
    <row r="5874" spans="1:13" x14ac:dyDescent="0.55000000000000004">
      <c r="A5874">
        <v>5869</v>
      </c>
      <c r="C5874">
        <f t="shared" si="279"/>
        <v>-7.3876983496209678E-2</v>
      </c>
      <c r="D5874">
        <f t="shared" si="280"/>
        <v>-1.6117012742875958E-4</v>
      </c>
      <c r="E5874" s="2">
        <f t="shared" si="281"/>
        <v>2.1216445493501247E-2</v>
      </c>
      <c r="K5874">
        <v>5869</v>
      </c>
      <c r="L5874" s="2">
        <v>1.5917329560395099E-4</v>
      </c>
      <c r="M5874" s="2">
        <v>7.1781677398023602E-2</v>
      </c>
    </row>
    <row r="5875" spans="1:13" x14ac:dyDescent="0.55000000000000004">
      <c r="A5875">
        <v>5870</v>
      </c>
      <c r="C5875">
        <f t="shared" si="279"/>
        <v>-0.20583738428547049</v>
      </c>
      <c r="D5875">
        <f t="shared" si="280"/>
        <v>-2.7833452240321913E-4</v>
      </c>
      <c r="E5875" s="2">
        <f t="shared" si="281"/>
        <v>0.16808158300869502</v>
      </c>
      <c r="K5875">
        <v>5870</v>
      </c>
      <c r="L5875" s="2">
        <v>2.7704228294846503E-4</v>
      </c>
      <c r="M5875" s="2">
        <v>0.20414015535383101</v>
      </c>
    </row>
    <row r="5876" spans="1:13" x14ac:dyDescent="0.55000000000000004">
      <c r="A5876">
        <v>5871</v>
      </c>
      <c r="C5876">
        <f t="shared" si="279"/>
        <v>-0.28613694032555487</v>
      </c>
      <c r="D5876">
        <f t="shared" si="280"/>
        <v>-3.2564281908050981E-4</v>
      </c>
      <c r="E5876" s="2">
        <f t="shared" si="281"/>
        <v>0.32662071435073553</v>
      </c>
      <c r="K5876">
        <v>5871</v>
      </c>
      <c r="L5876" s="2">
        <v>3.2552431188298699E-4</v>
      </c>
      <c r="M5876" s="2">
        <v>0.28537046500768798</v>
      </c>
    </row>
    <row r="5877" spans="1:13" x14ac:dyDescent="0.55000000000000004">
      <c r="A5877">
        <v>5872</v>
      </c>
      <c r="C5877">
        <f t="shared" si="279"/>
        <v>-0.29462215563526245</v>
      </c>
      <c r="D5877">
        <f t="shared" si="280"/>
        <v>-2.9122163217706578E-4</v>
      </c>
      <c r="E5877" s="2">
        <f t="shared" si="281"/>
        <v>0.34780521232693712</v>
      </c>
      <c r="K5877">
        <v>5872</v>
      </c>
      <c r="L5877" s="2">
        <v>2.92476757500191E-4</v>
      </c>
      <c r="M5877" s="2">
        <v>0.29512797139052899</v>
      </c>
    </row>
    <row r="5878" spans="1:13" x14ac:dyDescent="0.55000000000000004">
      <c r="A5878">
        <v>5873</v>
      </c>
      <c r="C5878">
        <f t="shared" si="279"/>
        <v>-0.22916342002281995</v>
      </c>
      <c r="D5878">
        <f t="shared" si="280"/>
        <v>-1.8370995406213171E-4</v>
      </c>
      <c r="E5878" s="2">
        <f t="shared" si="281"/>
        <v>0.21172170269321508</v>
      </c>
      <c r="K5878">
        <v>5873</v>
      </c>
      <c r="L5878" s="2">
        <v>1.86176584807394E-4</v>
      </c>
      <c r="M5878" s="2">
        <v>0.230968846497596</v>
      </c>
    </row>
    <row r="5879" spans="1:13" x14ac:dyDescent="0.55000000000000004">
      <c r="A5879">
        <v>5874</v>
      </c>
      <c r="C5879">
        <f t="shared" si="279"/>
        <v>-0.10618949636628004</v>
      </c>
      <c r="D5879">
        <f t="shared" si="280"/>
        <v>-3.0090949776189054E-5</v>
      </c>
      <c r="E5879" s="2">
        <f t="shared" si="281"/>
        <v>4.6290227135678388E-2</v>
      </c>
      <c r="K5879">
        <v>5874</v>
      </c>
      <c r="L5879" s="2">
        <v>3.3247331493902798E-5</v>
      </c>
      <c r="M5879" s="2">
        <v>0.108962141172639</v>
      </c>
    </row>
    <row r="5880" spans="1:13" x14ac:dyDescent="0.55000000000000004">
      <c r="A5880">
        <v>5875</v>
      </c>
      <c r="C5880">
        <f t="shared" si="279"/>
        <v>4.3435752581209082E-2</v>
      </c>
      <c r="D5880">
        <f t="shared" si="280"/>
        <v>1.3108024863668131E-4</v>
      </c>
      <c r="E5880" s="2">
        <f t="shared" si="281"/>
        <v>7.0175068805815128E-3</v>
      </c>
      <c r="K5880">
        <v>5875</v>
      </c>
      <c r="L5880" s="2">
        <v>-1.2800892224370701E-4</v>
      </c>
      <c r="M5880" s="2">
        <v>-4.0334808361054603E-2</v>
      </c>
    </row>
    <row r="5881" spans="1:13" x14ac:dyDescent="0.55000000000000004">
      <c r="A5881">
        <v>5876</v>
      </c>
      <c r="C5881">
        <f t="shared" si="279"/>
        <v>0.18215954318383515</v>
      </c>
      <c r="D5881">
        <f t="shared" si="280"/>
        <v>2.593530675941611E-4</v>
      </c>
      <c r="E5881" s="2">
        <f t="shared" si="281"/>
        <v>0.13081907602625181</v>
      </c>
      <c r="K5881">
        <v>5876</v>
      </c>
      <c r="L5881" s="2">
        <v>-2.5720454729567999E-4</v>
      </c>
      <c r="M5881" s="2">
        <v>-0.179529654921737</v>
      </c>
    </row>
    <row r="5882" spans="1:13" x14ac:dyDescent="0.55000000000000004">
      <c r="A5882">
        <v>5877</v>
      </c>
      <c r="C5882">
        <f t="shared" si="279"/>
        <v>0.27516512806408222</v>
      </c>
      <c r="D5882">
        <f t="shared" si="280"/>
        <v>3.2253373331373581E-4</v>
      </c>
      <c r="E5882" s="2">
        <f t="shared" si="281"/>
        <v>0.3013190000757876</v>
      </c>
      <c r="K5882">
        <v>5877</v>
      </c>
      <c r="L5882" s="2">
        <v>-3.21981697896277E-4</v>
      </c>
      <c r="M5882" s="2">
        <v>-0.27376018568614702</v>
      </c>
    </row>
    <row r="5883" spans="1:13" x14ac:dyDescent="0.55000000000000004">
      <c r="A5883">
        <v>5878</v>
      </c>
      <c r="C5883">
        <f t="shared" si="279"/>
        <v>0.29911006582442151</v>
      </c>
      <c r="D5883">
        <f t="shared" si="280"/>
        <v>3.0476523044611263E-4</v>
      </c>
      <c r="E5883" s="2">
        <f t="shared" si="281"/>
        <v>0.35824515833042764</v>
      </c>
      <c r="K5883">
        <v>5878</v>
      </c>
      <c r="L5883" s="2">
        <v>-3.0611653482931001E-4</v>
      </c>
      <c r="M5883" s="2">
        <v>-0.29942577966056499</v>
      </c>
    </row>
    <row r="5884" spans="1:13" x14ac:dyDescent="0.55000000000000004">
      <c r="A5884">
        <v>5879</v>
      </c>
      <c r="C5884">
        <f t="shared" si="279"/>
        <v>0.24798468180277278</v>
      </c>
      <c r="D5884">
        <f t="shared" si="280"/>
        <v>2.1050707867786926E-4</v>
      </c>
      <c r="E5884" s="2">
        <f t="shared" si="281"/>
        <v>0.24808668626430413</v>
      </c>
      <c r="K5884">
        <v>5879</v>
      </c>
      <c r="L5884" s="2">
        <v>-2.1358258660522899E-4</v>
      </c>
      <c r="M5884" s="2">
        <v>-0.25009832961631201</v>
      </c>
    </row>
    <row r="5885" spans="1:13" x14ac:dyDescent="0.55000000000000004">
      <c r="A5885">
        <v>5880</v>
      </c>
      <c r="C5885">
        <f t="shared" si="279"/>
        <v>0.13462036975097924</v>
      </c>
      <c r="D5885">
        <f t="shared" si="280"/>
        <v>6.3416087298637263E-5</v>
      </c>
      <c r="E5885" s="2">
        <f t="shared" si="281"/>
        <v>7.4393965081610225E-2</v>
      </c>
      <c r="K5885">
        <v>5880</v>
      </c>
      <c r="L5885" s="2">
        <v>-6.7555554595693398E-5</v>
      </c>
      <c r="M5885" s="2">
        <v>-0.13813220142225499</v>
      </c>
    </row>
    <row r="5886" spans="1:13" x14ac:dyDescent="0.55000000000000004">
      <c r="A5886">
        <v>5881</v>
      </c>
      <c r="C5886">
        <f t="shared" si="279"/>
        <v>-1.2530817536061188E-2</v>
      </c>
      <c r="D5886">
        <f t="shared" si="280"/>
        <v>-9.9591005287492492E-5</v>
      </c>
      <c r="E5886" s="2">
        <f t="shared" si="281"/>
        <v>4.3935560046210077E-4</v>
      </c>
      <c r="K5886">
        <v>5881</v>
      </c>
      <c r="L5886" s="2">
        <v>9.53911851465692E-5</v>
      </c>
      <c r="M5886" s="2">
        <v>8.4299935279721107E-3</v>
      </c>
    </row>
    <row r="5887" spans="1:13" x14ac:dyDescent="0.55000000000000004">
      <c r="A5887">
        <v>5882</v>
      </c>
      <c r="C5887">
        <f t="shared" si="279"/>
        <v>-0.15653703375022679</v>
      </c>
      <c r="D5887">
        <f t="shared" si="280"/>
        <v>-2.3760285475829239E-4</v>
      </c>
      <c r="E5887" s="2">
        <f t="shared" si="281"/>
        <v>9.5739423259106934E-2</v>
      </c>
      <c r="K5887">
        <v>5882</v>
      </c>
      <c r="L5887" s="2">
        <v>2.3444661080492199E-4</v>
      </c>
      <c r="M5887" s="2">
        <v>0.15288084430323501</v>
      </c>
    </row>
    <row r="5888" spans="1:13" x14ac:dyDescent="0.55000000000000004">
      <c r="A5888">
        <v>5883</v>
      </c>
      <c r="C5888">
        <f t="shared" si="279"/>
        <v>-0.261255754031957</v>
      </c>
      <c r="D5888">
        <f t="shared" si="280"/>
        <v>-3.1598139595556105E-4</v>
      </c>
      <c r="E5888" s="2">
        <f t="shared" si="281"/>
        <v>0.2707094814830725</v>
      </c>
      <c r="K5888">
        <v>5883</v>
      </c>
      <c r="L5888" s="2">
        <v>3.1478342838599899E-4</v>
      </c>
      <c r="M5888" s="2">
        <v>0.25904173921884899</v>
      </c>
    </row>
    <row r="5889" spans="1:13" x14ac:dyDescent="0.55000000000000004">
      <c r="A5889">
        <v>5884</v>
      </c>
      <c r="C5889">
        <f t="shared" si="279"/>
        <v>-0.30040478688598105</v>
      </c>
      <c r="D5889">
        <f t="shared" si="280"/>
        <v>-3.1505526712856239E-4</v>
      </c>
      <c r="E5889" s="2">
        <f t="shared" si="281"/>
        <v>0.36087510371043779</v>
      </c>
      <c r="K5889">
        <v>5884</v>
      </c>
      <c r="L5889" s="2">
        <v>3.16280783553183E-4</v>
      </c>
      <c r="M5889" s="2">
        <v>0.30032402356881799</v>
      </c>
    </row>
    <row r="5890" spans="1:13" x14ac:dyDescent="0.55000000000000004">
      <c r="A5890">
        <v>5885</v>
      </c>
      <c r="C5890">
        <f t="shared" si="279"/>
        <v>-0.26415855026427854</v>
      </c>
      <c r="D5890">
        <f t="shared" si="280"/>
        <v>-2.3505690709157433E-4</v>
      </c>
      <c r="E5890" s="2">
        <f t="shared" si="281"/>
        <v>0.28147995304729873</v>
      </c>
      <c r="K5890">
        <v>5885</v>
      </c>
      <c r="L5890" s="2">
        <v>2.3856365441593701E-4</v>
      </c>
      <c r="M5890" s="2">
        <v>0.26638829314099399</v>
      </c>
    </row>
    <row r="5891" spans="1:13" x14ac:dyDescent="0.55000000000000004">
      <c r="A5891">
        <v>5886</v>
      </c>
      <c r="C5891">
        <f t="shared" si="279"/>
        <v>-0.16161408554669049</v>
      </c>
      <c r="D5891">
        <f t="shared" si="280"/>
        <v>-9.606421798108237E-5</v>
      </c>
      <c r="E5891" s="2">
        <f t="shared" si="281"/>
        <v>0.10715674432625974</v>
      </c>
      <c r="K5891">
        <v>5886</v>
      </c>
      <c r="L5891" s="2">
        <v>1.01096778088751E-4</v>
      </c>
      <c r="M5891" s="2">
        <v>0.165733962143012</v>
      </c>
    </row>
    <row r="5892" spans="1:13" x14ac:dyDescent="0.55000000000000004">
      <c r="A5892">
        <v>5887</v>
      </c>
      <c r="C5892">
        <f t="shared" si="279"/>
        <v>-1.8507891911515452E-2</v>
      </c>
      <c r="D5892">
        <f t="shared" si="280"/>
        <v>6.7038564969608549E-5</v>
      </c>
      <c r="E5892" s="2">
        <f t="shared" si="281"/>
        <v>1.7705937746527584E-3</v>
      </c>
      <c r="K5892">
        <v>5887</v>
      </c>
      <c r="L5892" s="2">
        <v>-6.1690413469641894E-5</v>
      </c>
      <c r="M5892" s="2">
        <v>2.35705321874543E-2</v>
      </c>
    </row>
    <row r="5893" spans="1:13" x14ac:dyDescent="0.55000000000000004">
      <c r="A5893">
        <v>5888</v>
      </c>
      <c r="C5893">
        <f t="shared" si="279"/>
        <v>0.12924339247804195</v>
      </c>
      <c r="D5893">
        <f t="shared" si="280"/>
        <v>2.1331608117375881E-4</v>
      </c>
      <c r="E5893" s="2">
        <f t="shared" si="281"/>
        <v>6.4383823305210156E-2</v>
      </c>
      <c r="K5893">
        <v>5888</v>
      </c>
      <c r="L5893" s="2">
        <v>-2.09026858275022E-4</v>
      </c>
      <c r="M5893" s="2">
        <v>-0.12449628377541699</v>
      </c>
    </row>
    <row r="5894" spans="1:13" x14ac:dyDescent="0.55000000000000004">
      <c r="A5894">
        <v>5889</v>
      </c>
      <c r="C5894">
        <f t="shared" ref="C5894:C5957" si="282">$D$1*COS($B$2*(A5894-$L$2)+$B$1)</f>
        <v>0.24455730959017152</v>
      </c>
      <c r="D5894">
        <f t="shared" ref="D5894:D5957" si="283">$D$2*COS($B$2*(A5894-$L$3)+$B$3)</f>
        <v>3.0605575734952691E-4</v>
      </c>
      <c r="E5894" s="2">
        <f t="shared" ref="E5894:E5957" si="284">(M5894-C5894)^2</f>
        <v>0.23613723919644813</v>
      </c>
      <c r="K5894">
        <v>5889</v>
      </c>
      <c r="L5894" s="2">
        <v>-3.0401122971693501E-4</v>
      </c>
      <c r="M5894" s="2">
        <v>-0.241382233147861</v>
      </c>
    </row>
    <row r="5895" spans="1:13" x14ac:dyDescent="0.55000000000000004">
      <c r="A5895">
        <v>5890</v>
      </c>
      <c r="C5895">
        <f t="shared" si="282"/>
        <v>0.29849249685375068</v>
      </c>
      <c r="D5895">
        <f t="shared" si="283"/>
        <v>3.2198188957480108E-4</v>
      </c>
      <c r="E5895" s="2">
        <f t="shared" si="284"/>
        <v>0.35557965499938099</v>
      </c>
      <c r="K5895">
        <v>5890</v>
      </c>
      <c r="L5895" s="2">
        <v>-3.2285410272749201E-4</v>
      </c>
      <c r="M5895" s="2">
        <v>-0.29781250480176202</v>
      </c>
    </row>
    <row r="5896" spans="1:13" x14ac:dyDescent="0.55000000000000004">
      <c r="A5896">
        <v>5891</v>
      </c>
      <c r="C5896">
        <f t="shared" si="282"/>
        <v>0.27751235913219818</v>
      </c>
      <c r="D5896">
        <f t="shared" si="283"/>
        <v>2.570973543581649E-4</v>
      </c>
      <c r="E5896" s="2">
        <f t="shared" si="284"/>
        <v>0.31043411454446801</v>
      </c>
      <c r="K5896">
        <v>5891</v>
      </c>
      <c r="L5896" s="2">
        <v>-2.6083616286850202E-4</v>
      </c>
      <c r="M5896" s="2">
        <v>-0.27965378713340899</v>
      </c>
    </row>
    <row r="5897" spans="1:13" x14ac:dyDescent="0.55000000000000004">
      <c r="A5897">
        <v>5892</v>
      </c>
      <c r="C5897">
        <f t="shared" si="282"/>
        <v>0.18688246876486972</v>
      </c>
      <c r="D5897">
        <f t="shared" si="283"/>
        <v>1.2768680237987748E-4</v>
      </c>
      <c r="E5897" s="2">
        <f t="shared" si="284"/>
        <v>0.14313851661213337</v>
      </c>
      <c r="K5897">
        <v>5892</v>
      </c>
      <c r="L5897" s="2">
        <v>-1.33490187909014E-4</v>
      </c>
      <c r="M5897" s="2">
        <v>-0.19145404363134799</v>
      </c>
    </row>
    <row r="5898" spans="1:13" x14ac:dyDescent="0.55000000000000004">
      <c r="A5898">
        <v>5893</v>
      </c>
      <c r="C5898">
        <f t="shared" si="282"/>
        <v>4.9349017907449479E-2</v>
      </c>
      <c r="D5898">
        <f t="shared" si="283"/>
        <v>-3.3770445571514442E-5</v>
      </c>
      <c r="E5898" s="2">
        <f t="shared" si="284"/>
        <v>1.095213845456376E-2</v>
      </c>
      <c r="K5898">
        <v>5893</v>
      </c>
      <c r="L5898" s="2">
        <v>2.72892327252898E-5</v>
      </c>
      <c r="M5898" s="2">
        <v>-5.5303447207156201E-2</v>
      </c>
    </row>
    <row r="5899" spans="1:13" x14ac:dyDescent="0.55000000000000004">
      <c r="A5899">
        <v>5894</v>
      </c>
      <c r="C5899">
        <f t="shared" si="282"/>
        <v>-0.1005699962499767</v>
      </c>
      <c r="D5899">
        <f t="shared" si="283"/>
        <v>-1.8675202350896961E-4</v>
      </c>
      <c r="E5899" s="2">
        <f t="shared" si="284"/>
        <v>3.8129684341145817E-2</v>
      </c>
      <c r="K5899">
        <v>5894</v>
      </c>
      <c r="L5899" s="2">
        <v>1.8123389573343601E-4</v>
      </c>
      <c r="M5899" s="2">
        <v>9.4698240647747706E-2</v>
      </c>
    </row>
    <row r="5900" spans="1:13" x14ac:dyDescent="0.55000000000000004">
      <c r="A5900">
        <v>5895</v>
      </c>
      <c r="C5900">
        <f t="shared" si="282"/>
        <v>-0.2252480611959817</v>
      </c>
      <c r="D5900">
        <f t="shared" si="283"/>
        <v>-2.928627799659961E-4</v>
      </c>
      <c r="E5900" s="2">
        <f t="shared" si="284"/>
        <v>0.19912141625881633</v>
      </c>
      <c r="K5900">
        <v>5895</v>
      </c>
      <c r="L5900" s="2">
        <v>2.8978740526167801E-4</v>
      </c>
      <c r="M5900" s="2">
        <v>0.22098216666718801</v>
      </c>
    </row>
    <row r="5901" spans="1:13" x14ac:dyDescent="0.55000000000000004">
      <c r="A5901">
        <v>5896</v>
      </c>
      <c r="C5901">
        <f t="shared" si="282"/>
        <v>-0.29339361063326985</v>
      </c>
      <c r="D5901">
        <f t="shared" si="283"/>
        <v>-3.2547115170940884E-4</v>
      </c>
      <c r="E5901" s="2">
        <f t="shared" si="284"/>
        <v>0.34259171628846186</v>
      </c>
      <c r="K5901">
        <v>5896</v>
      </c>
      <c r="L5901" s="2">
        <v>3.2576186143158301E-4</v>
      </c>
      <c r="M5901" s="2">
        <v>0.29191973817099398</v>
      </c>
    </row>
    <row r="5902" spans="1:13" x14ac:dyDescent="0.55000000000000004">
      <c r="A5902">
        <v>5897</v>
      </c>
      <c r="C5902">
        <f t="shared" si="282"/>
        <v>-0.28790354805112683</v>
      </c>
      <c r="D5902">
        <f t="shared" si="283"/>
        <v>-2.7639312476338571E-4</v>
      </c>
      <c r="E5902" s="2">
        <f t="shared" si="284"/>
        <v>0.33367692118817349</v>
      </c>
      <c r="K5902">
        <v>5897</v>
      </c>
      <c r="L5902" s="2">
        <v>2.8014723852607602E-4</v>
      </c>
      <c r="M5902" s="2">
        <v>0.289744200311293</v>
      </c>
    </row>
    <row r="5903" spans="1:13" x14ac:dyDescent="0.55000000000000004">
      <c r="A5903">
        <v>5898</v>
      </c>
      <c r="C5903">
        <f t="shared" si="282"/>
        <v>-0.21015576343344047</v>
      </c>
      <c r="D5903">
        <f t="shared" si="283"/>
        <v>-1.579462494065699E-4</v>
      </c>
      <c r="E5903" s="2">
        <f t="shared" si="284"/>
        <v>0.18075778884976429</v>
      </c>
      <c r="K5903">
        <v>5898</v>
      </c>
      <c r="L5903" s="2">
        <v>1.64368001824417E-4</v>
      </c>
      <c r="M5903" s="2">
        <v>0.215000430041104</v>
      </c>
    </row>
    <row r="5904" spans="1:13" x14ac:dyDescent="0.55000000000000004">
      <c r="A5904">
        <v>5899</v>
      </c>
      <c r="C5904">
        <f t="shared" si="282"/>
        <v>-7.9663311925979322E-2</v>
      </c>
      <c r="D5904">
        <f t="shared" si="283"/>
        <v>1.4180530851419259E-7</v>
      </c>
      <c r="E5904" s="2">
        <f t="shared" si="284"/>
        <v>2.7579836187852411E-2</v>
      </c>
      <c r="K5904">
        <v>5899</v>
      </c>
      <c r="L5904" s="2">
        <v>7.4217794007772303E-6</v>
      </c>
      <c r="M5904" s="2">
        <v>8.6408468301283903E-2</v>
      </c>
    </row>
    <row r="5905" spans="1:13" x14ac:dyDescent="0.55000000000000004">
      <c r="A5905">
        <v>5900</v>
      </c>
      <c r="C5905">
        <f t="shared" si="282"/>
        <v>7.0822951705519943E-2</v>
      </c>
      <c r="D5905">
        <f t="shared" si="283"/>
        <v>1.5819426988017995E-4</v>
      </c>
      <c r="E5905" s="2">
        <f t="shared" si="284"/>
        <v>1.8130079075343732E-2</v>
      </c>
      <c r="K5905">
        <v>5900</v>
      </c>
      <c r="L5905" s="2">
        <v>-1.51383273715164E-4</v>
      </c>
      <c r="M5905" s="2">
        <v>-6.3825030363814206E-2</v>
      </c>
    </row>
    <row r="5906" spans="1:13" x14ac:dyDescent="0.55000000000000004">
      <c r="A5906">
        <v>5901</v>
      </c>
      <c r="C5906">
        <f t="shared" si="282"/>
        <v>0.20353414728830801</v>
      </c>
      <c r="D5906">
        <f t="shared" si="283"/>
        <v>2.7654330718255812E-4</v>
      </c>
      <c r="E5906" s="2">
        <f t="shared" si="284"/>
        <v>0.16128842463486615</v>
      </c>
      <c r="K5906">
        <v>5901</v>
      </c>
      <c r="L5906" s="2">
        <v>-2.7227344681549201E-4</v>
      </c>
      <c r="M5906" s="2">
        <v>-0.19807315423255101</v>
      </c>
    </row>
    <row r="5907" spans="1:13" x14ac:dyDescent="0.55000000000000004">
      <c r="A5907">
        <v>5902</v>
      </c>
      <c r="C5907">
        <f t="shared" si="282"/>
        <v>0.28516256205978002</v>
      </c>
      <c r="D5907">
        <f t="shared" si="283"/>
        <v>3.2548580345228255E-4</v>
      </c>
      <c r="E5907" s="2">
        <f t="shared" si="284"/>
        <v>0.32248223133449572</v>
      </c>
      <c r="K5907">
        <v>5902</v>
      </c>
      <c r="L5907" s="2">
        <v>-3.2497104609904203E-4</v>
      </c>
      <c r="M5907" s="2">
        <v>-0.28271262786710499</v>
      </c>
    </row>
    <row r="5908" spans="1:13" x14ac:dyDescent="0.55000000000000004">
      <c r="A5908">
        <v>5903</v>
      </c>
      <c r="C5908">
        <f t="shared" si="282"/>
        <v>0.29522118450735163</v>
      </c>
      <c r="D5908">
        <f t="shared" si="283"/>
        <v>2.9273822375437274E-4</v>
      </c>
      <c r="E5908" s="2">
        <f t="shared" si="284"/>
        <v>0.35018718165654728</v>
      </c>
      <c r="K5908">
        <v>5903</v>
      </c>
      <c r="L5908" s="2">
        <v>-2.9627763091307602E-4</v>
      </c>
      <c r="M5908" s="2">
        <v>-0.29654497003052599</v>
      </c>
    </row>
    <row r="5909" spans="1:13" x14ac:dyDescent="0.55000000000000004">
      <c r="A5909">
        <v>5904</v>
      </c>
      <c r="C5909">
        <f t="shared" si="282"/>
        <v>0.23118551241240562</v>
      </c>
      <c r="D5909">
        <f t="shared" si="283"/>
        <v>1.8651952032628288E-4</v>
      </c>
      <c r="E5909" s="2">
        <f t="shared" si="284"/>
        <v>0.21836115646761642</v>
      </c>
      <c r="K5909">
        <v>5904</v>
      </c>
      <c r="L5909" s="2">
        <v>-1.9337964509194401E-4</v>
      </c>
      <c r="M5909" s="2">
        <v>-0.236105784818365</v>
      </c>
    </row>
    <row r="5910" spans="1:13" x14ac:dyDescent="0.55000000000000004">
      <c r="A5910">
        <v>5905</v>
      </c>
      <c r="C5910">
        <f t="shared" si="282"/>
        <v>0.10912714970590189</v>
      </c>
      <c r="D5910">
        <f t="shared" si="283"/>
        <v>3.3488348815840519E-5</v>
      </c>
      <c r="E5910" s="2">
        <f t="shared" si="284"/>
        <v>5.0922250924713953E-2</v>
      </c>
      <c r="K5910">
        <v>5905</v>
      </c>
      <c r="L5910" s="2">
        <v>-4.20485275173108E-5</v>
      </c>
      <c r="M5910" s="2">
        <v>-0.116532441104491</v>
      </c>
    </row>
    <row r="5911" spans="1:13" x14ac:dyDescent="0.55000000000000004">
      <c r="A5911">
        <v>5906</v>
      </c>
      <c r="C5911">
        <f t="shared" si="282"/>
        <v>-4.0319827358976809E-2</v>
      </c>
      <c r="D5911">
        <f t="shared" si="283"/>
        <v>-1.279476923689923E-4</v>
      </c>
      <c r="E5911" s="2">
        <f t="shared" si="284"/>
        <v>5.2630676091343954E-3</v>
      </c>
      <c r="K5911">
        <v>5906</v>
      </c>
      <c r="L5911" s="2">
        <v>1.1981390462416E-4</v>
      </c>
      <c r="M5911" s="2">
        <v>3.2227175398782899E-2</v>
      </c>
    </row>
    <row r="5912" spans="1:13" x14ac:dyDescent="0.55000000000000004">
      <c r="A5912">
        <v>5907</v>
      </c>
      <c r="C5912">
        <f t="shared" si="282"/>
        <v>-0.17964737763128028</v>
      </c>
      <c r="D5912">
        <f t="shared" si="283"/>
        <v>-2.5727155969257744E-4</v>
      </c>
      <c r="E5912" s="2">
        <f t="shared" si="284"/>
        <v>0.12430043876791191</v>
      </c>
      <c r="K5912">
        <v>5907</v>
      </c>
      <c r="L5912" s="2">
        <v>2.5166820108100702E-4</v>
      </c>
      <c r="M5912" s="2">
        <v>0.17291529590054999</v>
      </c>
    </row>
    <row r="5913" spans="1:13" x14ac:dyDescent="0.55000000000000004">
      <c r="A5913">
        <v>5908</v>
      </c>
      <c r="C5913">
        <f t="shared" si="282"/>
        <v>-0.27388722278440214</v>
      </c>
      <c r="D5913">
        <f t="shared" si="283"/>
        <v>-3.2202568838753088E-4</v>
      </c>
      <c r="E5913" s="2">
        <f t="shared" si="284"/>
        <v>0.29613506199973028</v>
      </c>
      <c r="K5913">
        <v>5908</v>
      </c>
      <c r="L5913" s="2">
        <v>3.2049063534094201E-4</v>
      </c>
      <c r="M5913" s="2">
        <v>0.27029570785540602</v>
      </c>
    </row>
    <row r="5914" spans="1:13" x14ac:dyDescent="0.55000000000000004">
      <c r="A5914">
        <v>5909</v>
      </c>
      <c r="C5914">
        <f t="shared" si="282"/>
        <v>-0.29938714810359557</v>
      </c>
      <c r="D5914">
        <f t="shared" si="283"/>
        <v>-3.0595815706178843E-4</v>
      </c>
      <c r="E5914" s="2">
        <f t="shared" si="284"/>
        <v>0.35923963922294211</v>
      </c>
      <c r="K5914">
        <v>5909</v>
      </c>
      <c r="L5914" s="2">
        <v>3.0904420180017799E-4</v>
      </c>
      <c r="M5914" s="2">
        <v>0.299978882985039</v>
      </c>
    </row>
    <row r="5915" spans="1:13" x14ac:dyDescent="0.55000000000000004">
      <c r="A5915">
        <v>5910</v>
      </c>
      <c r="C5915">
        <f t="shared" si="282"/>
        <v>-0.24974720983095572</v>
      </c>
      <c r="D5915">
        <f t="shared" si="283"/>
        <v>-2.1310157740051945E-4</v>
      </c>
      <c r="E5915" s="2">
        <f t="shared" si="284"/>
        <v>0.25429599444922246</v>
      </c>
      <c r="K5915">
        <v>5910</v>
      </c>
      <c r="L5915" s="2">
        <v>2.2019573074751701E-4</v>
      </c>
      <c r="M5915" s="2">
        <v>0.25453048593718203</v>
      </c>
    </row>
    <row r="5916" spans="1:13" x14ac:dyDescent="0.55000000000000004">
      <c r="A5916">
        <v>5911</v>
      </c>
      <c r="C5916">
        <f t="shared" si="282"/>
        <v>-0.1374259861442402</v>
      </c>
      <c r="D5916">
        <f t="shared" si="283"/>
        <v>-6.6760993636570611E-5</v>
      </c>
      <c r="E5916" s="2">
        <f t="shared" si="284"/>
        <v>7.9952842003602406E-2</v>
      </c>
      <c r="K5916">
        <v>5911</v>
      </c>
      <c r="L5916" s="2">
        <v>7.6197872933998702E-5</v>
      </c>
      <c r="M5916" s="2">
        <v>0.145333349693858</v>
      </c>
    </row>
    <row r="5917" spans="1:13" x14ac:dyDescent="0.55000000000000004">
      <c r="A5917">
        <v>5912</v>
      </c>
      <c r="C5917">
        <f t="shared" si="282"/>
        <v>9.3862633547293749E-3</v>
      </c>
      <c r="D5917">
        <f t="shared" si="283"/>
        <v>9.6335192320065829E-5</v>
      </c>
      <c r="E5917" s="2">
        <f t="shared" si="284"/>
        <v>9.3116496207784179E-5</v>
      </c>
      <c r="K5917">
        <v>5912</v>
      </c>
      <c r="L5917" s="2">
        <v>-8.6884214853126206E-5</v>
      </c>
      <c r="M5917" s="2">
        <v>-2.6342556293963801E-4</v>
      </c>
    </row>
    <row r="5918" spans="1:13" x14ac:dyDescent="0.55000000000000004">
      <c r="A5918">
        <v>5913</v>
      </c>
      <c r="C5918">
        <f t="shared" si="282"/>
        <v>0.15384275859839538</v>
      </c>
      <c r="D5918">
        <f t="shared" si="283"/>
        <v>2.3525327558910434E-4</v>
      </c>
      <c r="E5918" s="2">
        <f t="shared" si="284"/>
        <v>8.9782321492482164E-2</v>
      </c>
      <c r="K5918">
        <v>5913</v>
      </c>
      <c r="L5918" s="2">
        <v>-2.28205612039747E-4</v>
      </c>
      <c r="M5918" s="2">
        <v>-0.145794224253325</v>
      </c>
    </row>
    <row r="5919" spans="1:13" x14ac:dyDescent="0.55000000000000004">
      <c r="A5919">
        <v>5914</v>
      </c>
      <c r="C5919">
        <f t="shared" si="282"/>
        <v>0.25968796418192147</v>
      </c>
      <c r="D5919">
        <f t="shared" si="283"/>
        <v>3.1512774543087843E-4</v>
      </c>
      <c r="E5919" s="2">
        <f t="shared" si="284"/>
        <v>0.26470810888138291</v>
      </c>
      <c r="K5919">
        <v>5914</v>
      </c>
      <c r="L5919" s="2">
        <v>-3.1237149800617502E-4</v>
      </c>
      <c r="M5919" s="2">
        <v>-0.25480995503776099</v>
      </c>
    </row>
    <row r="5920" spans="1:13" x14ac:dyDescent="0.55000000000000004">
      <c r="A5920">
        <v>5915</v>
      </c>
      <c r="C5920">
        <f t="shared" si="282"/>
        <v>0.30035696454366656</v>
      </c>
      <c r="D5920">
        <f t="shared" si="283"/>
        <v>3.1591179353650717E-4</v>
      </c>
      <c r="E5920" s="2">
        <f t="shared" si="284"/>
        <v>0.36043683211569311</v>
      </c>
      <c r="K5920">
        <v>5915</v>
      </c>
      <c r="L5920" s="2">
        <v>-3.1830200448486698E-4</v>
      </c>
      <c r="M5920" s="2">
        <v>-0.30000695185678899</v>
      </c>
    </row>
    <row r="5921" spans="1:13" x14ac:dyDescent="0.55000000000000004">
      <c r="A5921">
        <v>5916</v>
      </c>
      <c r="C5921">
        <f t="shared" si="282"/>
        <v>0.26564269782963074</v>
      </c>
      <c r="D5921">
        <f t="shared" si="283"/>
        <v>2.3740864035794458E-4</v>
      </c>
      <c r="E5921" s="2">
        <f t="shared" si="284"/>
        <v>0.28698310873298144</v>
      </c>
      <c r="K5921">
        <v>5916</v>
      </c>
      <c r="L5921" s="2">
        <v>-2.4451179933804502E-4</v>
      </c>
      <c r="M5921" s="2">
        <v>-0.27006534647526997</v>
      </c>
    </row>
    <row r="5922" spans="1:13" x14ac:dyDescent="0.55000000000000004">
      <c r="A5922">
        <v>5917</v>
      </c>
      <c r="C5922">
        <f t="shared" si="282"/>
        <v>0.1642577132641545</v>
      </c>
      <c r="D5922">
        <f t="shared" si="283"/>
        <v>9.9320922626623272E-5</v>
      </c>
      <c r="E5922" s="2">
        <f t="shared" si="284"/>
        <v>0.1133951159502886</v>
      </c>
      <c r="K5922">
        <v>5917</v>
      </c>
      <c r="L5922" s="2">
        <v>-1.0948209720592801E-4</v>
      </c>
      <c r="M5922" s="2">
        <v>-0.17248419970524201</v>
      </c>
    </row>
    <row r="5923" spans="1:13" x14ac:dyDescent="0.55000000000000004">
      <c r="A5923">
        <v>5918</v>
      </c>
      <c r="C5923">
        <f t="shared" si="282"/>
        <v>2.1647504947258749E-2</v>
      </c>
      <c r="D5923">
        <f t="shared" si="283"/>
        <v>-6.3694253165040489E-5</v>
      </c>
      <c r="E5923" s="2">
        <f t="shared" si="284"/>
        <v>2.8463100002212001E-3</v>
      </c>
      <c r="K5923">
        <v>5918</v>
      </c>
      <c r="L5923" s="2">
        <v>5.2968075349036003E-5</v>
      </c>
      <c r="M5923" s="2">
        <v>-3.1703315104744202E-2</v>
      </c>
    </row>
    <row r="5924" spans="1:13" x14ac:dyDescent="0.55000000000000004">
      <c r="A5924">
        <v>5919</v>
      </c>
      <c r="C5924">
        <f t="shared" si="282"/>
        <v>-0.12639577081819897</v>
      </c>
      <c r="D5924">
        <f t="shared" si="283"/>
        <v>-2.1072351398061052E-4</v>
      </c>
      <c r="E5924" s="2">
        <f t="shared" si="284"/>
        <v>5.9250196367584045E-2</v>
      </c>
      <c r="K5924">
        <v>5919</v>
      </c>
      <c r="L5924" s="2">
        <v>2.0215206484275E-4</v>
      </c>
      <c r="M5924" s="2">
        <v>0.11701786143682499</v>
      </c>
    </row>
    <row r="5925" spans="1:13" x14ac:dyDescent="0.55000000000000004">
      <c r="A5925">
        <v>5920</v>
      </c>
      <c r="C5925">
        <f t="shared" si="282"/>
        <v>-0.24271637231974738</v>
      </c>
      <c r="D5925">
        <f t="shared" si="283"/>
        <v>-3.0486561448629814E-4</v>
      </c>
      <c r="E5925" s="2">
        <f t="shared" si="284"/>
        <v>0.22958238518846327</v>
      </c>
      <c r="K5925">
        <v>5920</v>
      </c>
      <c r="L5925" s="2">
        <v>3.0070581563623202E-4</v>
      </c>
      <c r="M5925" s="2">
        <v>0.236431188655432</v>
      </c>
    </row>
    <row r="5926" spans="1:13" x14ac:dyDescent="0.55000000000000004">
      <c r="A5926">
        <v>5921</v>
      </c>
      <c r="C5926">
        <f t="shared" si="282"/>
        <v>-0.29812028042369754</v>
      </c>
      <c r="D5926">
        <f t="shared" si="283"/>
        <v>-3.2249287181389198E-4</v>
      </c>
      <c r="E5926" s="2">
        <f t="shared" si="284"/>
        <v>0.35372653761133133</v>
      </c>
      <c r="K5926">
        <v>5921</v>
      </c>
      <c r="L5926" s="2">
        <v>3.2394592946016998E-4</v>
      </c>
      <c r="M5926" s="2">
        <v>0.29662885796267402</v>
      </c>
    </row>
    <row r="5927" spans="1:13" x14ac:dyDescent="0.55000000000000004">
      <c r="A5927">
        <v>5922</v>
      </c>
      <c r="C5927">
        <f t="shared" si="282"/>
        <v>-0.27870228202079672</v>
      </c>
      <c r="D5927">
        <f t="shared" si="283"/>
        <v>-2.5918121592826126E-4</v>
      </c>
      <c r="E5927" s="2">
        <f t="shared" si="284"/>
        <v>0.31498615262919893</v>
      </c>
      <c r="K5927">
        <v>5922</v>
      </c>
      <c r="L5927" s="2">
        <v>2.6605177563616001E-4</v>
      </c>
      <c r="M5927" s="2">
        <v>0.28253398964132498</v>
      </c>
    </row>
    <row r="5928" spans="1:13" x14ac:dyDescent="0.55000000000000004">
      <c r="A5928">
        <v>5923</v>
      </c>
      <c r="C5928">
        <f t="shared" si="282"/>
        <v>-0.18933588540866605</v>
      </c>
      <c r="D5928">
        <f t="shared" si="283"/>
        <v>-1.3082053795120184E-4</v>
      </c>
      <c r="E5928" s="2">
        <f t="shared" si="284"/>
        <v>0.14977876518260508</v>
      </c>
      <c r="K5928">
        <v>5923</v>
      </c>
      <c r="L5928" s="2">
        <v>1.4152330413868099E-4</v>
      </c>
      <c r="M5928" s="2">
        <v>0.19767673090068</v>
      </c>
    </row>
    <row r="5929" spans="1:13" x14ac:dyDescent="0.55000000000000004">
      <c r="A5929">
        <v>5924</v>
      </c>
      <c r="C5929">
        <f t="shared" si="282"/>
        <v>-5.2450172442770435E-2</v>
      </c>
      <c r="D5929">
        <f t="shared" si="283"/>
        <v>3.0373337573459636E-5</v>
      </c>
      <c r="E5929" s="2">
        <f t="shared" si="284"/>
        <v>1.3400442669080997E-2</v>
      </c>
      <c r="K5929">
        <v>5924</v>
      </c>
      <c r="L5929" s="2">
        <v>-1.8450556827170501E-5</v>
      </c>
      <c r="M5929" s="2">
        <v>6.3310108608551297E-2</v>
      </c>
    </row>
    <row r="5930" spans="1:13" x14ac:dyDescent="0.55000000000000004">
      <c r="A5930">
        <v>5925</v>
      </c>
      <c r="C5930">
        <f t="shared" si="282"/>
        <v>9.7599428244345629E-2</v>
      </c>
      <c r="D5930">
        <f t="shared" si="283"/>
        <v>1.8394414558634101E-4</v>
      </c>
      <c r="E5930" s="2">
        <f t="shared" si="284"/>
        <v>3.4044807810424495E-2</v>
      </c>
      <c r="K5930">
        <v>5925</v>
      </c>
      <c r="L5930" s="2">
        <v>-1.7380336137671199E-4</v>
      </c>
      <c r="M5930" s="2">
        <v>-8.6912923131990394E-2</v>
      </c>
    </row>
    <row r="5931" spans="1:13" x14ac:dyDescent="0.55000000000000004">
      <c r="A5931">
        <v>5926</v>
      </c>
      <c r="C5931">
        <f t="shared" si="282"/>
        <v>0.22315362967484845</v>
      </c>
      <c r="D5931">
        <f t="shared" si="283"/>
        <v>2.9134885029200285E-4</v>
      </c>
      <c r="E5931" s="2">
        <f t="shared" si="284"/>
        <v>0.19230128468641353</v>
      </c>
      <c r="K5931">
        <v>5926</v>
      </c>
      <c r="L5931" s="2">
        <v>-2.8562603587168001E-4</v>
      </c>
      <c r="M5931" s="2">
        <v>-0.215368074105493</v>
      </c>
    </row>
    <row r="5932" spans="1:13" x14ac:dyDescent="0.55000000000000004">
      <c r="A5932">
        <v>5927</v>
      </c>
      <c r="C5932">
        <f t="shared" si="282"/>
        <v>0.29270097376128063</v>
      </c>
      <c r="D5932">
        <f t="shared" si="283"/>
        <v>3.2563113472106812E-4</v>
      </c>
      <c r="E5932" s="2">
        <f t="shared" si="284"/>
        <v>0.33940403390264967</v>
      </c>
      <c r="K5932">
        <v>5927</v>
      </c>
      <c r="L5932" s="2">
        <v>-3.2591189778729803E-4</v>
      </c>
      <c r="M5932" s="2">
        <v>-0.28988295487274002</v>
      </c>
    </row>
    <row r="5933" spans="1:13" x14ac:dyDescent="0.55000000000000004">
      <c r="A5933">
        <v>5928</v>
      </c>
      <c r="C5933">
        <f t="shared" si="282"/>
        <v>0.28878654308355822</v>
      </c>
      <c r="D5933">
        <f t="shared" si="283"/>
        <v>2.7818686809698984E-4</v>
      </c>
      <c r="E5933" s="2">
        <f t="shared" si="284"/>
        <v>0.33707475549136801</v>
      </c>
      <c r="K5933">
        <v>5928</v>
      </c>
      <c r="L5933" s="2">
        <v>-2.8457110309145601E-4</v>
      </c>
      <c r="M5933" s="2">
        <v>-0.29179485128881399</v>
      </c>
    </row>
    <row r="5934" spans="1:13" x14ac:dyDescent="0.55000000000000004">
      <c r="A5934">
        <v>5929</v>
      </c>
      <c r="C5934">
        <f t="shared" si="282"/>
        <v>0.21239277722921063</v>
      </c>
      <c r="D5934">
        <f t="shared" si="283"/>
        <v>1.6092356129449381E-4</v>
      </c>
      <c r="E5934" s="2">
        <f t="shared" si="284"/>
        <v>0.18750432354655588</v>
      </c>
      <c r="K5934">
        <v>5929</v>
      </c>
      <c r="L5934" s="2">
        <v>-1.719577102754E-4</v>
      </c>
      <c r="M5934" s="2">
        <v>-0.22062491703576501</v>
      </c>
    </row>
    <row r="5935" spans="1:13" x14ac:dyDescent="0.55000000000000004">
      <c r="A5935">
        <v>5930</v>
      </c>
      <c r="C5935">
        <f t="shared" si="282"/>
        <v>8.2692901174859543E-2</v>
      </c>
      <c r="D5935">
        <f t="shared" si="283"/>
        <v>3.2718326066157833E-6</v>
      </c>
      <c r="E5935" s="2">
        <f t="shared" si="284"/>
        <v>3.1290427589182192E-2</v>
      </c>
      <c r="K5935">
        <v>5930</v>
      </c>
      <c r="L5935" s="2">
        <v>-1.6276442172681101E-5</v>
      </c>
      <c r="M5935" s="2">
        <v>-9.41981036534872E-2</v>
      </c>
    </row>
    <row r="5936" spans="1:13" x14ac:dyDescent="0.55000000000000004">
      <c r="A5936">
        <v>5931</v>
      </c>
      <c r="C5936">
        <f t="shared" si="282"/>
        <v>-6.7761150046324048E-2</v>
      </c>
      <c r="D5936">
        <f t="shared" si="283"/>
        <v>-1.5520105710076343E-4</v>
      </c>
      <c r="E5936" s="2">
        <f t="shared" si="284"/>
        <v>1.5272599504879492E-2</v>
      </c>
      <c r="K5936">
        <v>5931</v>
      </c>
      <c r="L5936" s="2">
        <v>1.43481361843902E-4</v>
      </c>
      <c r="M5936" s="2">
        <v>5.5821209151417001E-2</v>
      </c>
    </row>
    <row r="5937" spans="1:13" x14ac:dyDescent="0.55000000000000004">
      <c r="A5937">
        <v>5932</v>
      </c>
      <c r="C5937">
        <f t="shared" si="282"/>
        <v>-0.20120858089759636</v>
      </c>
      <c r="D5937">
        <f t="shared" si="283"/>
        <v>-2.7472175285456917E-4</v>
      </c>
      <c r="E5937" s="2">
        <f t="shared" si="284"/>
        <v>0.15450271576922608</v>
      </c>
      <c r="K5937">
        <v>5932</v>
      </c>
      <c r="L5937" s="2">
        <v>2.6730336869293202E-4</v>
      </c>
      <c r="M5937" s="2">
        <v>0.19185975383470699</v>
      </c>
    </row>
    <row r="5938" spans="1:13" x14ac:dyDescent="0.55000000000000004">
      <c r="A5938">
        <v>5933</v>
      </c>
      <c r="C5938">
        <f t="shared" si="282"/>
        <v>-0.28415689908394653</v>
      </c>
      <c r="D5938">
        <f t="shared" si="283"/>
        <v>-3.2529307931697063E-4</v>
      </c>
      <c r="E5938" s="2">
        <f t="shared" si="284"/>
        <v>0.31809908175144747</v>
      </c>
      <c r="K5938">
        <v>5933</v>
      </c>
      <c r="L5938" s="2">
        <v>3.2417758862310499E-4</v>
      </c>
      <c r="M5938" s="2">
        <v>0.279845832958592</v>
      </c>
    </row>
    <row r="5939" spans="1:13" x14ac:dyDescent="0.55000000000000004">
      <c r="A5939">
        <v>5934</v>
      </c>
      <c r="C5939">
        <f t="shared" si="282"/>
        <v>-0.29578782515318619</v>
      </c>
      <c r="D5939">
        <f t="shared" si="283"/>
        <v>-2.9422269950692896E-4</v>
      </c>
      <c r="E5939" s="2">
        <f t="shared" si="284"/>
        <v>0.35227858777718268</v>
      </c>
      <c r="K5939">
        <v>5934</v>
      </c>
      <c r="L5939" s="2">
        <v>2.9985952043086299E-4</v>
      </c>
      <c r="M5939" s="2">
        <v>0.29774278718048502</v>
      </c>
    </row>
    <row r="5940" spans="1:13" x14ac:dyDescent="0.55000000000000004">
      <c r="A5940">
        <v>5935</v>
      </c>
      <c r="C5940">
        <f t="shared" si="282"/>
        <v>-0.23318224182305972</v>
      </c>
      <c r="D5940">
        <f t="shared" si="283"/>
        <v>-1.893086238433744E-4</v>
      </c>
      <c r="E5940" s="2">
        <f t="shared" si="284"/>
        <v>0.22491349417577042</v>
      </c>
      <c r="K5940">
        <v>5935</v>
      </c>
      <c r="L5940" s="2">
        <v>2.00439775153297E-4</v>
      </c>
      <c r="M5940" s="2">
        <v>0.241068213290871</v>
      </c>
    </row>
    <row r="5941" spans="1:13" x14ac:dyDescent="0.55000000000000004">
      <c r="A5941">
        <v>5936</v>
      </c>
      <c r="C5941">
        <f t="shared" si="282"/>
        <v>-0.11205283088701791</v>
      </c>
      <c r="D5941">
        <f t="shared" si="283"/>
        <v>-3.6882073904314828E-5</v>
      </c>
      <c r="E5941" s="2">
        <f t="shared" si="284"/>
        <v>5.5728780875352747E-2</v>
      </c>
      <c r="K5941">
        <v>5936</v>
      </c>
      <c r="L5941" s="2">
        <v>5.0818644750496001E-5</v>
      </c>
      <c r="M5941" s="2">
        <v>0.124016609903934</v>
      </c>
    </row>
    <row r="5942" spans="1:13" x14ac:dyDescent="0.55000000000000004">
      <c r="A5942">
        <v>5937</v>
      </c>
      <c r="C5942">
        <f t="shared" si="282"/>
        <v>3.7199478715392739E-2</v>
      </c>
      <c r="D5942">
        <f t="shared" si="283"/>
        <v>1.2480109917229319E-4</v>
      </c>
      <c r="E5942" s="2">
        <f t="shared" si="284"/>
        <v>3.7571017259484386E-3</v>
      </c>
      <c r="K5942">
        <v>5937</v>
      </c>
      <c r="L5942" s="2">
        <v>-1.11530330486051E-4</v>
      </c>
      <c r="M5942" s="2">
        <v>-2.40957227766363E-2</v>
      </c>
    </row>
    <row r="5943" spans="1:13" x14ac:dyDescent="0.55000000000000004">
      <c r="A5943">
        <v>5938</v>
      </c>
      <c r="C5943">
        <f t="shared" si="282"/>
        <v>0.17711550326303699</v>
      </c>
      <c r="D5943">
        <f t="shared" si="283"/>
        <v>2.5516182695510292E-4</v>
      </c>
      <c r="E5943" s="2">
        <f t="shared" si="284"/>
        <v>0.11784708724410616</v>
      </c>
      <c r="K5943">
        <v>5938</v>
      </c>
      <c r="L5943" s="2">
        <v>-2.4594584256842802E-4</v>
      </c>
      <c r="M5943" s="2">
        <v>-0.16617313220878599</v>
      </c>
    </row>
    <row r="5944" spans="1:13" x14ac:dyDescent="0.55000000000000004">
      <c r="A5944">
        <v>5939</v>
      </c>
      <c r="C5944">
        <f t="shared" si="282"/>
        <v>0.27257926979025138</v>
      </c>
      <c r="D5944">
        <f t="shared" si="283"/>
        <v>3.214823145567494E-4</v>
      </c>
      <c r="E5944" s="2">
        <f t="shared" si="284"/>
        <v>0.29074820013826336</v>
      </c>
      <c r="K5944">
        <v>5939</v>
      </c>
      <c r="L5944" s="2">
        <v>-3.1876269264230202E-4</v>
      </c>
      <c r="M5944" s="2">
        <v>-0.26663144981597398</v>
      </c>
    </row>
    <row r="5945" spans="1:13" x14ac:dyDescent="0.55000000000000004">
      <c r="A5945">
        <v>5940</v>
      </c>
      <c r="C5945">
        <f t="shared" si="282"/>
        <v>0.29963138511556198</v>
      </c>
      <c r="D5945">
        <f t="shared" si="283"/>
        <v>3.071175175157678E-4</v>
      </c>
      <c r="E5945" s="2">
        <f t="shared" si="284"/>
        <v>0.35992998564956497</v>
      </c>
      <c r="K5945">
        <v>5940</v>
      </c>
      <c r="L5945" s="2">
        <v>-3.1174344888373E-4</v>
      </c>
      <c r="M5945" s="2">
        <v>-0.30031026675532202</v>
      </c>
    </row>
    <row r="5946" spans="1:13" x14ac:dyDescent="0.55000000000000004">
      <c r="A5946">
        <v>5941</v>
      </c>
      <c r="C5946">
        <f t="shared" si="282"/>
        <v>0.25148233850718504</v>
      </c>
      <c r="D5946">
        <f t="shared" si="283"/>
        <v>2.1567269710273931E-4</v>
      </c>
      <c r="E5946" s="2">
        <f t="shared" si="284"/>
        <v>0.26036205593482187</v>
      </c>
      <c r="K5946">
        <v>5941</v>
      </c>
      <c r="L5946" s="2">
        <v>-2.26646124436273E-4</v>
      </c>
      <c r="M5946" s="2">
        <v>-0.25877451439615601</v>
      </c>
    </row>
    <row r="5947" spans="1:13" x14ac:dyDescent="0.55000000000000004">
      <c r="A5947">
        <v>5942</v>
      </c>
      <c r="C5947">
        <f t="shared" si="282"/>
        <v>0.1402165257606095</v>
      </c>
      <c r="D5947">
        <f t="shared" si="283"/>
        <v>7.0098575736677021E-5</v>
      </c>
      <c r="E5947" s="2">
        <f t="shared" si="284"/>
        <v>8.5640279750222328E-2</v>
      </c>
      <c r="K5947">
        <v>5942</v>
      </c>
      <c r="L5947" s="2">
        <v>-8.4783872113271497E-5</v>
      </c>
      <c r="M5947" s="2">
        <v>-0.15242707958593199</v>
      </c>
    </row>
    <row r="5948" spans="1:13" x14ac:dyDescent="0.55000000000000004">
      <c r="A5948">
        <v>5943</v>
      </c>
      <c r="C5948">
        <f t="shared" si="282"/>
        <v>-6.2406794220207238E-3</v>
      </c>
      <c r="D5948">
        <f t="shared" si="283"/>
        <v>-9.3068810578550825E-5</v>
      </c>
      <c r="E5948" s="2">
        <f t="shared" si="284"/>
        <v>2.7644305689715172E-6</v>
      </c>
      <c r="K5948">
        <v>5943</v>
      </c>
      <c r="L5948" s="2">
        <v>7.8313026941456994E-5</v>
      </c>
      <c r="M5948" s="2">
        <v>-7.9033371044591495E-3</v>
      </c>
    </row>
    <row r="5949" spans="1:13" x14ac:dyDescent="0.55000000000000004">
      <c r="A5949">
        <v>5944</v>
      </c>
      <c r="C5949">
        <f t="shared" si="282"/>
        <v>-0.15113160561280875</v>
      </c>
      <c r="D5949">
        <f t="shared" si="283"/>
        <v>-2.3287788717343675E-4</v>
      </c>
      <c r="E5949" s="2">
        <f t="shared" si="284"/>
        <v>8.3944313580573859E-2</v>
      </c>
      <c r="K5949">
        <v>5944</v>
      </c>
      <c r="L5949" s="2">
        <v>2.2179594257994801E-4</v>
      </c>
      <c r="M5949" s="2">
        <v>0.13859984518356899</v>
      </c>
    </row>
    <row r="5950" spans="1:13" x14ac:dyDescent="0.55000000000000004">
      <c r="A5950">
        <v>5945</v>
      </c>
      <c r="C5950">
        <f t="shared" si="282"/>
        <v>-0.25809168439626851</v>
      </c>
      <c r="D5950">
        <f t="shared" si="283"/>
        <v>-3.1423952276417571E-4</v>
      </c>
      <c r="E5950" s="2">
        <f t="shared" si="284"/>
        <v>0.25855345702622479</v>
      </c>
      <c r="K5950">
        <v>5945</v>
      </c>
      <c r="L5950" s="2">
        <v>3.0972868847715598E-4</v>
      </c>
      <c r="M5950" s="2">
        <v>0.25038983643435597</v>
      </c>
    </row>
    <row r="5951" spans="1:13" x14ac:dyDescent="0.55000000000000004">
      <c r="A5951">
        <v>5946</v>
      </c>
      <c r="C5951">
        <f t="shared" si="282"/>
        <v>-0.30027619053719212</v>
      </c>
      <c r="D5951">
        <f t="shared" si="283"/>
        <v>-3.167336617858152E-4</v>
      </c>
      <c r="E5951" s="2">
        <f t="shared" si="284"/>
        <v>0.35969326182484279</v>
      </c>
      <c r="K5951">
        <v>5946</v>
      </c>
      <c r="L5951" s="2">
        <v>3.2008796292797102E-4</v>
      </c>
      <c r="M5951" s="2">
        <v>0.29946813984438198</v>
      </c>
    </row>
    <row r="5952" spans="1:13" x14ac:dyDescent="0.55000000000000004">
      <c r="A5952">
        <v>5947</v>
      </c>
      <c r="C5952">
        <f t="shared" si="282"/>
        <v>-0.26709770217541845</v>
      </c>
      <c r="D5952">
        <f t="shared" si="283"/>
        <v>-2.3973432791634316E-4</v>
      </c>
      <c r="E5952" s="2">
        <f t="shared" si="284"/>
        <v>0.29229214163361594</v>
      </c>
      <c r="K5952">
        <v>5947</v>
      </c>
      <c r="L5952" s="2">
        <v>2.50279221381914E-4</v>
      </c>
      <c r="M5952" s="2">
        <v>0.27354278986491698</v>
      </c>
    </row>
    <row r="5953" spans="1:13" x14ac:dyDescent="0.55000000000000004">
      <c r="A5953">
        <v>5948</v>
      </c>
      <c r="C5953">
        <f t="shared" si="282"/>
        <v>-0.16688332054046978</v>
      </c>
      <c r="D5953">
        <f t="shared" si="283"/>
        <v>-1.0256673093855851E-4</v>
      </c>
      <c r="E5953" s="2">
        <f t="shared" si="284"/>
        <v>0.1197092681580819</v>
      </c>
      <c r="K5953">
        <v>5948</v>
      </c>
      <c r="L5953" s="2">
        <v>1.17786496221187E-4</v>
      </c>
      <c r="M5953" s="2">
        <v>0.179106951227512</v>
      </c>
    </row>
    <row r="5954" spans="1:13" x14ac:dyDescent="0.55000000000000004">
      <c r="A5954">
        <v>5949</v>
      </c>
      <c r="C5954">
        <f t="shared" si="282"/>
        <v>-2.478474307115671E-2</v>
      </c>
      <c r="D5954">
        <f t="shared" si="283"/>
        <v>6.0342953569653584E-5</v>
      </c>
      <c r="E5954" s="2">
        <f t="shared" si="284"/>
        <v>4.1728252013848539E-3</v>
      </c>
      <c r="K5954">
        <v>5949</v>
      </c>
      <c r="L5954" s="2">
        <v>-4.4206587612510499E-5</v>
      </c>
      <c r="M5954" s="2">
        <v>3.9812665556317302E-2</v>
      </c>
    </row>
    <row r="5955" spans="1:13" x14ac:dyDescent="0.55000000000000004">
      <c r="A5955">
        <v>5950</v>
      </c>
      <c r="C5955">
        <f t="shared" si="282"/>
        <v>0.12353428248808394</v>
      </c>
      <c r="D5955">
        <f t="shared" si="283"/>
        <v>2.0810782866042347E-4</v>
      </c>
      <c r="E5955" s="2">
        <f t="shared" si="284"/>
        <v>5.4283050121896541E-2</v>
      </c>
      <c r="K5955">
        <v>5950</v>
      </c>
      <c r="L5955" s="2">
        <v>-1.9512785734089499E-4</v>
      </c>
      <c r="M5955" s="2">
        <v>-0.10945294918330301</v>
      </c>
    </row>
    <row r="5956" spans="1:13" x14ac:dyDescent="0.55000000000000004">
      <c r="A5956">
        <v>5951</v>
      </c>
      <c r="C5956">
        <f t="shared" si="282"/>
        <v>0.24084880703888581</v>
      </c>
      <c r="D5956">
        <f t="shared" si="283"/>
        <v>3.0364202532240592E-4</v>
      </c>
      <c r="E5956" s="2">
        <f t="shared" si="284"/>
        <v>0.22292958937279569</v>
      </c>
      <c r="K5956">
        <v>5951</v>
      </c>
      <c r="L5956" s="2">
        <v>-2.9717814471290599E-4</v>
      </c>
      <c r="M5956" s="2">
        <v>-0.231305393803165</v>
      </c>
    </row>
    <row r="5957" spans="1:13" x14ac:dyDescent="0.55000000000000004">
      <c r="A5957">
        <v>5952</v>
      </c>
      <c r="C5957">
        <f t="shared" si="282"/>
        <v>0.29771535771238755</v>
      </c>
      <c r="D5957">
        <f t="shared" si="283"/>
        <v>3.2296847389516917E-4</v>
      </c>
      <c r="E5957" s="2">
        <f t="shared" si="284"/>
        <v>0.35157941529942033</v>
      </c>
      <c r="K5957">
        <v>5952</v>
      </c>
      <c r="L5957" s="2">
        <v>-3.2479832218220198E-4</v>
      </c>
      <c r="M5957" s="2">
        <v>-0.29522596763053399</v>
      </c>
    </row>
    <row r="5958" spans="1:13" x14ac:dyDescent="0.55000000000000004">
      <c r="A5958">
        <v>5953</v>
      </c>
      <c r="C5958">
        <f t="shared" ref="C5958:C6021" si="285">$D$1*COS($B$2*(A5958-$L$2)+$B$1)</f>
        <v>0.27986162894452049</v>
      </c>
      <c r="D5958">
        <f t="shared" ref="D5958:D6021" si="286">$D$2*COS($B$2*(A5958-$L$3)+$B$3)</f>
        <v>2.6123664315725014E-4</v>
      </c>
      <c r="E5958" s="2">
        <f t="shared" ref="E5958:E6021" si="287">(M5958-C5958)^2</f>
        <v>0.31930070924564896</v>
      </c>
      <c r="K5958">
        <v>5953</v>
      </c>
      <c r="L5958" s="2">
        <v>-2.71070744958457E-4</v>
      </c>
      <c r="M5958" s="2">
        <v>-0.285205366415896</v>
      </c>
    </row>
    <row r="5959" spans="1:13" x14ac:dyDescent="0.55000000000000004">
      <c r="A5959">
        <v>5954</v>
      </c>
      <c r="C5959">
        <f t="shared" si="285"/>
        <v>0.19176853032666311</v>
      </c>
      <c r="D5959">
        <f t="shared" si="286"/>
        <v>1.3393992141839457E-4</v>
      </c>
      <c r="E5959" s="2">
        <f t="shared" si="287"/>
        <v>0.15643752767580568</v>
      </c>
      <c r="K5959">
        <v>5954</v>
      </c>
      <c r="L5959" s="2">
        <v>-1.4945181805904801E-4</v>
      </c>
      <c r="M5959" s="2">
        <v>-0.203753311896754</v>
      </c>
    </row>
    <row r="5960" spans="1:13" x14ac:dyDescent="0.55000000000000004">
      <c r="A5960">
        <v>5955</v>
      </c>
      <c r="C5960">
        <f t="shared" si="285"/>
        <v>5.554557275670987E-2</v>
      </c>
      <c r="D5960">
        <f t="shared" si="286"/>
        <v>-2.6972897366941953E-5</v>
      </c>
      <c r="E5960" s="2">
        <f t="shared" si="287"/>
        <v>1.6082183512809958E-2</v>
      </c>
      <c r="K5960">
        <v>5955</v>
      </c>
      <c r="L5960" s="2">
        <v>9.5982438050190593E-6</v>
      </c>
      <c r="M5960" s="2">
        <v>-7.1269976419288103E-2</v>
      </c>
    </row>
    <row r="5961" spans="1:13" x14ac:dyDescent="0.55000000000000004">
      <c r="A5961">
        <v>5956</v>
      </c>
      <c r="C5961">
        <f t="shared" si="285"/>
        <v>-9.4618152767400862E-2</v>
      </c>
      <c r="D5961">
        <f t="shared" si="286"/>
        <v>-1.8111608745674179E-4</v>
      </c>
      <c r="E5961" s="2">
        <f t="shared" si="287"/>
        <v>3.0165270232024567E-2</v>
      </c>
      <c r="K5961">
        <v>5956</v>
      </c>
      <c r="L5961" s="2">
        <v>1.66244365964937E-4</v>
      </c>
      <c r="M5961" s="2">
        <v>7.9063366779223807E-2</v>
      </c>
    </row>
    <row r="5962" spans="1:13" x14ac:dyDescent="0.55000000000000004">
      <c r="A5962">
        <v>5957</v>
      </c>
      <c r="C5962">
        <f t="shared" si="285"/>
        <v>-0.22103471633931049</v>
      </c>
      <c r="D5962">
        <f t="shared" si="286"/>
        <v>-2.8980295721911596E-4</v>
      </c>
      <c r="E5962" s="2">
        <f t="shared" si="287"/>
        <v>0.18544177973488965</v>
      </c>
      <c r="K5962">
        <v>5957</v>
      </c>
      <c r="L5962" s="2">
        <v>2.8125355536376298E-4</v>
      </c>
      <c r="M5962" s="2">
        <v>0.20959479929436001</v>
      </c>
    </row>
    <row r="5963" spans="1:13" x14ac:dyDescent="0.55000000000000004">
      <c r="A5963">
        <v>5958</v>
      </c>
      <c r="C5963">
        <f t="shared" si="285"/>
        <v>-0.29197622515220473</v>
      </c>
      <c r="D5963">
        <f t="shared" si="286"/>
        <v>-3.2575539328115011E-4</v>
      </c>
      <c r="E5963" s="2">
        <f t="shared" si="287"/>
        <v>0.33594559508101007</v>
      </c>
      <c r="K5963">
        <v>5958</v>
      </c>
      <c r="L5963" s="2">
        <v>3.2582104705134699E-4</v>
      </c>
      <c r="M5963" s="2">
        <v>0.28763191409448502</v>
      </c>
    </row>
    <row r="5964" spans="1:13" x14ac:dyDescent="0.55000000000000004">
      <c r="A5964">
        <v>5959</v>
      </c>
      <c r="C5964">
        <f t="shared" si="285"/>
        <v>-0.28963785582356766</v>
      </c>
      <c r="D5964">
        <f t="shared" si="286"/>
        <v>-2.7995009201092557E-4</v>
      </c>
      <c r="E5964" s="2">
        <f t="shared" si="287"/>
        <v>0.34020119527502146</v>
      </c>
      <c r="K5964">
        <v>5959</v>
      </c>
      <c r="L5964" s="2">
        <v>2.88784636257888E-4</v>
      </c>
      <c r="M5964" s="2">
        <v>0.29362983167079498</v>
      </c>
    </row>
    <row r="5965" spans="1:13" x14ac:dyDescent="0.55000000000000004">
      <c r="A5965">
        <v>5960</v>
      </c>
      <c r="C5965">
        <f t="shared" si="285"/>
        <v>-0.21460648976584107</v>
      </c>
      <c r="D5965">
        <f t="shared" si="286"/>
        <v>-1.6388321852554884E-4</v>
      </c>
      <c r="E5965" s="2">
        <f t="shared" si="287"/>
        <v>0.19421016699694924</v>
      </c>
      <c r="K5965">
        <v>5960</v>
      </c>
      <c r="L5965" s="2">
        <v>1.7942032182381799E-4</v>
      </c>
      <c r="M5965" s="2">
        <v>0.226086336357922</v>
      </c>
    </row>
    <row r="5966" spans="1:13" x14ac:dyDescent="0.55000000000000004">
      <c r="A5966">
        <v>5961</v>
      </c>
      <c r="C5966">
        <f t="shared" si="285"/>
        <v>-8.5713418322774612E-2</v>
      </c>
      <c r="D5966">
        <f t="shared" si="286"/>
        <v>-6.6851115744198518E-6</v>
      </c>
      <c r="E5966" s="2">
        <f t="shared" si="287"/>
        <v>3.5205592509604478E-2</v>
      </c>
      <c r="K5966">
        <v>5961</v>
      </c>
      <c r="L5966" s="2">
        <v>2.51190747461043E-5</v>
      </c>
      <c r="M5966" s="2">
        <v>0.1019181155664</v>
      </c>
    </row>
    <row r="5967" spans="1:13" x14ac:dyDescent="0.55000000000000004">
      <c r="A5967">
        <v>5962</v>
      </c>
      <c r="C5967">
        <f t="shared" si="285"/>
        <v>6.4691914423801164E-2</v>
      </c>
      <c r="D5967">
        <f t="shared" si="286"/>
        <v>1.5219081747091704E-4</v>
      </c>
      <c r="E5967" s="2">
        <f t="shared" si="287"/>
        <v>1.2649060909177556E-2</v>
      </c>
      <c r="K5967">
        <v>5962</v>
      </c>
      <c r="L5967" s="2">
        <v>-1.3547340042919799E-4</v>
      </c>
      <c r="M5967" s="2">
        <v>-4.7776129522813099E-2</v>
      </c>
    </row>
    <row r="5968" spans="1:13" x14ac:dyDescent="0.55000000000000004">
      <c r="A5968">
        <v>5963</v>
      </c>
      <c r="C5968">
        <f t="shared" si="285"/>
        <v>0.19886094024736511</v>
      </c>
      <c r="D5968">
        <f t="shared" si="286"/>
        <v>2.7287005925895498E-4</v>
      </c>
      <c r="E5968" s="2">
        <f t="shared" si="287"/>
        <v>0.14773682747283781</v>
      </c>
      <c r="K5968">
        <v>5963</v>
      </c>
      <c r="L5968" s="2">
        <v>-2.62135722051046E-4</v>
      </c>
      <c r="M5968" s="2">
        <v>-0.18550454659144799</v>
      </c>
    </row>
    <row r="5969" spans="1:13" x14ac:dyDescent="0.55000000000000004">
      <c r="A5969">
        <v>5964</v>
      </c>
      <c r="C5969">
        <f t="shared" si="285"/>
        <v>0.28312006172487642</v>
      </c>
      <c r="D5969">
        <f t="shared" si="286"/>
        <v>3.2506466781748362E-4</v>
      </c>
      <c r="E5969" s="2">
        <f t="shared" si="287"/>
        <v>0.31347934382071957</v>
      </c>
      <c r="K5969">
        <v>5964</v>
      </c>
      <c r="L5969" s="2">
        <v>-3.2314452591325E-4</v>
      </c>
      <c r="M5969" s="2">
        <v>-0.276772199179594</v>
      </c>
    </row>
    <row r="5970" spans="1:13" x14ac:dyDescent="0.55000000000000004">
      <c r="A5970">
        <v>5965</v>
      </c>
      <c r="C5970">
        <f t="shared" si="285"/>
        <v>0.29632201540756115</v>
      </c>
      <c r="D5970">
        <f t="shared" si="286"/>
        <v>2.9567489657536305E-4</v>
      </c>
      <c r="E5970" s="2">
        <f t="shared" si="287"/>
        <v>0.35407563978638429</v>
      </c>
      <c r="K5970">
        <v>5965</v>
      </c>
      <c r="L5970" s="2">
        <v>-3.0321977861737801E-4</v>
      </c>
      <c r="M5970" s="2">
        <v>-0.29872053751313898</v>
      </c>
    </row>
    <row r="5971" spans="1:13" x14ac:dyDescent="0.55000000000000004">
      <c r="A5971">
        <v>5966</v>
      </c>
      <c r="C5971">
        <f t="shared" si="285"/>
        <v>0.23515338919691206</v>
      </c>
      <c r="D5971">
        <f t="shared" si="286"/>
        <v>1.9207695862548767E-4</v>
      </c>
      <c r="E5971" s="2">
        <f t="shared" si="287"/>
        <v>0.23136663090477552</v>
      </c>
      <c r="K5971">
        <v>5966</v>
      </c>
      <c r="L5971" s="2">
        <v>-2.0735175672783999E-4</v>
      </c>
      <c r="M5971" s="2">
        <v>-0.24585246409884101</v>
      </c>
    </row>
    <row r="5972" spans="1:13" x14ac:dyDescent="0.55000000000000004">
      <c r="A5972">
        <v>5967</v>
      </c>
      <c r="C5972">
        <f t="shared" si="285"/>
        <v>0.11496621893800066</v>
      </c>
      <c r="D5972">
        <f t="shared" si="286"/>
        <v>4.0271752721664161E-5</v>
      </c>
      <c r="E5972" s="2">
        <f t="shared" si="287"/>
        <v>6.0700805613100504E-2</v>
      </c>
      <c r="K5972">
        <v>5967</v>
      </c>
      <c r="L5972" s="2">
        <v>-5.9551201048902901E-5</v>
      </c>
      <c r="M5972" s="2">
        <v>-0.13140911589302601</v>
      </c>
    </row>
    <row r="5973" spans="1:13" x14ac:dyDescent="0.55000000000000004">
      <c r="A5973">
        <v>5968</v>
      </c>
      <c r="C5973">
        <f t="shared" si="285"/>
        <v>-3.4075048978728588E-2</v>
      </c>
      <c r="D5973">
        <f t="shared" si="286"/>
        <v>-1.2164081425410206E-4</v>
      </c>
      <c r="E5973" s="2">
        <f t="shared" si="287"/>
        <v>2.5021514196512163E-3</v>
      </c>
      <c r="K5973">
        <v>5968</v>
      </c>
      <c r="L5973" s="2">
        <v>1.03164322361563E-4</v>
      </c>
      <c r="M5973" s="2">
        <v>1.59464605911676E-2</v>
      </c>
    </row>
    <row r="5974" spans="1:13" x14ac:dyDescent="0.55000000000000004">
      <c r="A5974">
        <v>5969</v>
      </c>
      <c r="C5974">
        <f t="shared" si="285"/>
        <v>-0.17456419784684071</v>
      </c>
      <c r="D5974">
        <f t="shared" si="286"/>
        <v>-2.530241008370153E-4</v>
      </c>
      <c r="E5974" s="2">
        <f t="shared" si="287"/>
        <v>0.11147074271739352</v>
      </c>
      <c r="K5974">
        <v>5969</v>
      </c>
      <c r="L5974" s="2">
        <v>2.40041701251582E-4</v>
      </c>
      <c r="M5974" s="2">
        <v>0.159308147095644</v>
      </c>
    </row>
    <row r="5975" spans="1:13" x14ac:dyDescent="0.55000000000000004">
      <c r="A5975">
        <v>5970</v>
      </c>
      <c r="C5975">
        <f t="shared" si="285"/>
        <v>-0.27124141257673706</v>
      </c>
      <c r="D5975">
        <f t="shared" si="286"/>
        <v>-3.2090367143471397E-4</v>
      </c>
      <c r="E5975" s="2">
        <f t="shared" si="287"/>
        <v>0.28516831680108723</v>
      </c>
      <c r="K5975">
        <v>5970</v>
      </c>
      <c r="L5975" s="2">
        <v>3.1679914695253802E-4</v>
      </c>
      <c r="M5975" s="2">
        <v>0.26277011988402099</v>
      </c>
    </row>
    <row r="5976" spans="1:13" x14ac:dyDescent="0.55000000000000004">
      <c r="A5976">
        <v>5971</v>
      </c>
      <c r="C5976">
        <f t="shared" si="285"/>
        <v>-0.29984275006548339</v>
      </c>
      <c r="D5976">
        <f t="shared" si="286"/>
        <v>-3.0824318461653922E-4</v>
      </c>
      <c r="E5976" s="2">
        <f t="shared" si="287"/>
        <v>0.36031499219924873</v>
      </c>
      <c r="K5976">
        <v>5971</v>
      </c>
      <c r="L5976" s="2">
        <v>3.1421228102000102E-4</v>
      </c>
      <c r="M5976" s="2">
        <v>0.30041968603996599</v>
      </c>
    </row>
    <row r="5977" spans="1:13" x14ac:dyDescent="0.55000000000000004">
      <c r="A5977">
        <v>5972</v>
      </c>
      <c r="C5977">
        <f t="shared" si="285"/>
        <v>-0.25318987747337307</v>
      </c>
      <c r="D5977">
        <f t="shared" si="286"/>
        <v>-2.1822015571125285E-4</v>
      </c>
      <c r="E5977" s="2">
        <f t="shared" si="287"/>
        <v>0.2662737049066895</v>
      </c>
      <c r="K5977">
        <v>5972</v>
      </c>
      <c r="L5977" s="2">
        <v>2.3292900007452699E-4</v>
      </c>
      <c r="M5977" s="2">
        <v>0.26282727815877199</v>
      </c>
    </row>
    <row r="5978" spans="1:13" x14ac:dyDescent="0.55000000000000004">
      <c r="A5978">
        <v>5973</v>
      </c>
      <c r="C5978">
        <f t="shared" si="285"/>
        <v>-0.14299168245461652</v>
      </c>
      <c r="D5978">
        <f t="shared" si="286"/>
        <v>-7.3428467438362732E-5</v>
      </c>
      <c r="E5978" s="2">
        <f t="shared" si="287"/>
        <v>9.1445657459374552E-2</v>
      </c>
      <c r="K5978">
        <v>5973</v>
      </c>
      <c r="L5978" s="2">
        <v>9.3307206073777894E-5</v>
      </c>
      <c r="M5978" s="2">
        <v>0.15940814800065101</v>
      </c>
    </row>
    <row r="5979" spans="1:13" x14ac:dyDescent="0.55000000000000004">
      <c r="A5979">
        <v>5974</v>
      </c>
      <c r="C5979">
        <f t="shared" si="285"/>
        <v>3.0944108347286258E-3</v>
      </c>
      <c r="D5979">
        <f t="shared" si="286"/>
        <v>8.9792218412268059E-5</v>
      </c>
      <c r="E5979" s="2">
        <f t="shared" si="287"/>
        <v>1.682169427383132E-4</v>
      </c>
      <c r="K5979">
        <v>5974</v>
      </c>
      <c r="L5979" s="2">
        <v>-6.9683956524032496E-5</v>
      </c>
      <c r="M5979" s="2">
        <v>1.6064258279410201E-2</v>
      </c>
    </row>
    <row r="5980" spans="1:13" x14ac:dyDescent="0.55000000000000004">
      <c r="A5980">
        <v>5975</v>
      </c>
      <c r="C5980">
        <f t="shared" si="285"/>
        <v>0.14840387222956206</v>
      </c>
      <c r="D5980">
        <f t="shared" si="286"/>
        <v>2.3047695011121095E-4</v>
      </c>
      <c r="E5980" s="2">
        <f t="shared" si="287"/>
        <v>7.8235948124698973E-2</v>
      </c>
      <c r="K5980">
        <v>5975</v>
      </c>
      <c r="L5980" s="2">
        <v>-2.1522233992251599E-4</v>
      </c>
      <c r="M5980" s="2">
        <v>-0.13130302458333201</v>
      </c>
    </row>
    <row r="5981" spans="1:13" x14ac:dyDescent="0.55000000000000004">
      <c r="A5981">
        <v>5976</v>
      </c>
      <c r="C5981">
        <f t="shared" si="285"/>
        <v>0.25646708980020438</v>
      </c>
      <c r="D5981">
        <f t="shared" si="286"/>
        <v>3.1331682540088773E-4</v>
      </c>
      <c r="E5981" s="2">
        <f t="shared" si="287"/>
        <v>0.25225681052845811</v>
      </c>
      <c r="K5981">
        <v>5976</v>
      </c>
      <c r="L5981" s="2">
        <v>-3.06856953144941E-4</v>
      </c>
      <c r="M5981" s="2">
        <v>-0.24578465039434999</v>
      </c>
    </row>
    <row r="5982" spans="1:13" x14ac:dyDescent="0.55000000000000004">
      <c r="A5982">
        <v>5977</v>
      </c>
      <c r="C5982">
        <f t="shared" si="285"/>
        <v>0.30016247372813987</v>
      </c>
      <c r="D5982">
        <f t="shared" si="286"/>
        <v>3.1752078171068469E-4</v>
      </c>
      <c r="E5982" s="2">
        <f t="shared" si="287"/>
        <v>0.35864582726769134</v>
      </c>
      <c r="K5982">
        <v>5977</v>
      </c>
      <c r="L5982" s="2">
        <v>-3.2163733884987898E-4</v>
      </c>
      <c r="M5982" s="2">
        <v>-0.298707985776828</v>
      </c>
    </row>
    <row r="5983" spans="1:13" x14ac:dyDescent="0.55000000000000004">
      <c r="A5983">
        <v>5978</v>
      </c>
      <c r="C5983">
        <f t="shared" si="285"/>
        <v>0.26852340367552924</v>
      </c>
      <c r="D5983">
        <f t="shared" si="286"/>
        <v>2.4203371461944739E-4</v>
      </c>
      <c r="E5983" s="2">
        <f t="shared" si="287"/>
        <v>0.29739730444717483</v>
      </c>
      <c r="K5983">
        <v>5978</v>
      </c>
      <c r="L5983" s="2">
        <v>-2.5586165774667198E-4</v>
      </c>
      <c r="M5983" s="2">
        <v>-0.276818053071686</v>
      </c>
    </row>
    <row r="5984" spans="1:13" x14ac:dyDescent="0.55000000000000004">
      <c r="A5984">
        <v>5979</v>
      </c>
      <c r="C5984">
        <f t="shared" si="285"/>
        <v>0.16949061932461909</v>
      </c>
      <c r="D5984">
        <f t="shared" si="286"/>
        <v>1.0580128682464436E-4</v>
      </c>
      <c r="E5984" s="2">
        <f t="shared" si="287"/>
        <v>0.12608744587545745</v>
      </c>
      <c r="K5984">
        <v>5979</v>
      </c>
      <c r="L5984" s="2">
        <v>-1.2600383721032E-4</v>
      </c>
      <c r="M5984" s="2">
        <v>-0.18559732172021201</v>
      </c>
    </row>
    <row r="5985" spans="1:13" x14ac:dyDescent="0.55000000000000004">
      <c r="A5985">
        <v>5980</v>
      </c>
      <c r="C5985">
        <f t="shared" si="285"/>
        <v>2.7919262102020774E-2</v>
      </c>
      <c r="D5985">
        <f t="shared" si="286"/>
        <v>-5.69850338489652E-5</v>
      </c>
      <c r="E5985" s="2">
        <f t="shared" si="287"/>
        <v>5.7474368860415828E-3</v>
      </c>
      <c r="K5985">
        <v>5980</v>
      </c>
      <c r="L5985" s="2">
        <v>3.5412426026412199E-5</v>
      </c>
      <c r="M5985" s="2">
        <v>-4.7892589781715601E-2</v>
      </c>
    </row>
    <row r="5986" spans="1:13" x14ac:dyDescent="0.55000000000000004">
      <c r="A5986">
        <v>5981</v>
      </c>
      <c r="C5986">
        <f t="shared" si="285"/>
        <v>-0.12065924141683311</v>
      </c>
      <c r="D5986">
        <f t="shared" si="286"/>
        <v>-2.0546931217569359E-4</v>
      </c>
      <c r="E5986" s="2">
        <f t="shared" si="287"/>
        <v>4.9491290136202064E-2</v>
      </c>
      <c r="K5986">
        <v>5981</v>
      </c>
      <c r="L5986" s="2">
        <v>1.87959427482088E-4</v>
      </c>
      <c r="M5986" s="2">
        <v>0.10180713837166901</v>
      </c>
    </row>
    <row r="5987" spans="1:13" x14ac:dyDescent="0.55000000000000004">
      <c r="A5987">
        <v>5982</v>
      </c>
      <c r="C5987">
        <f t="shared" si="285"/>
        <v>-0.23895481863507478</v>
      </c>
      <c r="D5987">
        <f t="shared" si="286"/>
        <v>-3.0238512409578699E-4</v>
      </c>
      <c r="E5987" s="2">
        <f t="shared" si="287"/>
        <v>0.21619101521953649</v>
      </c>
      <c r="K5987">
        <v>5982</v>
      </c>
      <c r="L5987" s="2">
        <v>2.9343082430923899E-4</v>
      </c>
      <c r="M5987" s="2">
        <v>0.226008637154234</v>
      </c>
    </row>
    <row r="5988" spans="1:13" x14ac:dyDescent="0.55000000000000004">
      <c r="A5988">
        <v>5983</v>
      </c>
      <c r="C5988">
        <f t="shared" si="285"/>
        <v>-0.29727777314385018</v>
      </c>
      <c r="D5988">
        <f t="shared" si="286"/>
        <v>-3.2340864364053065E-4</v>
      </c>
      <c r="E5988" s="2">
        <f t="shared" si="287"/>
        <v>0.34914229880266512</v>
      </c>
      <c r="K5988">
        <v>5983</v>
      </c>
      <c r="L5988" s="2">
        <v>3.2541065087546202E-4</v>
      </c>
      <c r="M5988" s="2">
        <v>0.293604870705726</v>
      </c>
    </row>
    <row r="5989" spans="1:13" x14ac:dyDescent="0.55000000000000004">
      <c r="A5989">
        <v>5984</v>
      </c>
      <c r="C5989">
        <f t="shared" si="285"/>
        <v>-0.28099027271334237</v>
      </c>
      <c r="D5989">
        <f t="shared" si="286"/>
        <v>-2.6326341054762104E-4</v>
      </c>
      <c r="E5989" s="2">
        <f t="shared" si="287"/>
        <v>0.32336989166553309</v>
      </c>
      <c r="K5989">
        <v>5984</v>
      </c>
      <c r="L5989" s="2">
        <v>2.75889361228804E-4</v>
      </c>
      <c r="M5989" s="2">
        <v>0.28766594299658299</v>
      </c>
    </row>
    <row r="5990" spans="1:13" x14ac:dyDescent="0.55000000000000004">
      <c r="A5990">
        <v>5985</v>
      </c>
      <c r="C5990">
        <f t="shared" si="285"/>
        <v>-0.19418013663742364</v>
      </c>
      <c r="D5990">
        <f t="shared" si="286"/>
        <v>-1.3704461055907182E-4</v>
      </c>
      <c r="E5990" s="2">
        <f t="shared" si="287"/>
        <v>0.16310244077612174</v>
      </c>
      <c r="K5990">
        <v>5985</v>
      </c>
      <c r="L5990" s="2">
        <v>1.5726986956904999E-4</v>
      </c>
      <c r="M5990" s="2">
        <v>0.20967929531399401</v>
      </c>
    </row>
    <row r="5991" spans="1:13" x14ac:dyDescent="0.55000000000000004">
      <c r="A5991">
        <v>5986</v>
      </c>
      <c r="C5991">
        <f t="shared" si="285"/>
        <v>-5.8634879258035913E-2</v>
      </c>
      <c r="D5991">
        <f t="shared" si="286"/>
        <v>2.3569498008613664E-5</v>
      </c>
      <c r="E5991" s="2">
        <f t="shared" si="287"/>
        <v>1.8992160194182178E-2</v>
      </c>
      <c r="K5991">
        <v>5986</v>
      </c>
      <c r="L5991" s="2">
        <v>-7.3883655571304299E-7</v>
      </c>
      <c r="M5991" s="2">
        <v>7.9177167364101506E-2</v>
      </c>
    </row>
    <row r="5992" spans="1:13" x14ac:dyDescent="0.55000000000000004">
      <c r="A5992">
        <v>5987</v>
      </c>
      <c r="C5992">
        <f t="shared" si="285"/>
        <v>9.16264968899278E-2</v>
      </c>
      <c r="D5992">
        <f t="shared" si="286"/>
        <v>1.7826815938173641E-4</v>
      </c>
      <c r="E5992" s="2">
        <f t="shared" si="287"/>
        <v>2.6497937272823856E-2</v>
      </c>
      <c r="K5992">
        <v>5987</v>
      </c>
      <c r="L5992" s="2">
        <v>-1.5856249648168799E-4</v>
      </c>
      <c r="M5992" s="2">
        <v>-7.1155373331617006E-2</v>
      </c>
    </row>
    <row r="5993" spans="1:13" x14ac:dyDescent="0.55000000000000004">
      <c r="A5993">
        <v>5988</v>
      </c>
      <c r="C5993">
        <f t="shared" si="285"/>
        <v>0.21889155365183363</v>
      </c>
      <c r="D5993">
        <f t="shared" si="286"/>
        <v>2.8822527034469902E-4</v>
      </c>
      <c r="E5993" s="2">
        <f t="shared" si="287"/>
        <v>0.17855540112839344</v>
      </c>
      <c r="K5993">
        <v>5988</v>
      </c>
      <c r="L5993" s="2">
        <v>-2.7667319551351002E-4</v>
      </c>
      <c r="M5993" s="2">
        <v>-0.20366660936054201</v>
      </c>
    </row>
    <row r="5994" spans="1:13" x14ac:dyDescent="0.55000000000000004">
      <c r="A5994">
        <v>5989</v>
      </c>
      <c r="C5994">
        <f t="shared" si="285"/>
        <v>0.29121944431499563</v>
      </c>
      <c r="D5994">
        <f t="shared" si="286"/>
        <v>3.2584391375779955E-4</v>
      </c>
      <c r="E5994" s="2">
        <f t="shared" si="287"/>
        <v>0.33222280830204487</v>
      </c>
      <c r="K5994">
        <v>5989</v>
      </c>
      <c r="L5994" s="2">
        <v>-3.25489376373075E-4</v>
      </c>
      <c r="M5994" s="2">
        <v>-0.28516827961920199</v>
      </c>
    </row>
    <row r="5995" spans="1:13" x14ac:dyDescent="0.55000000000000004">
      <c r="A5995">
        <v>5990</v>
      </c>
      <c r="C5995">
        <f t="shared" si="285"/>
        <v>0.29045739287504729</v>
      </c>
      <c r="D5995">
        <f t="shared" si="286"/>
        <v>2.8168260306482318E-4</v>
      </c>
      <c r="E5995" s="2">
        <f t="shared" si="287"/>
        <v>0.34305055561415215</v>
      </c>
      <c r="K5995">
        <v>5990</v>
      </c>
      <c r="L5995" s="2">
        <v>-2.9278472373050498E-4</v>
      </c>
      <c r="M5995" s="2">
        <v>-0.29524778519165901</v>
      </c>
    </row>
    <row r="5996" spans="1:13" x14ac:dyDescent="0.55000000000000004">
      <c r="A5996">
        <v>5991</v>
      </c>
      <c r="C5996">
        <f t="shared" si="285"/>
        <v>0.21679665818060281</v>
      </c>
      <c r="D5996">
        <f t="shared" si="286"/>
        <v>1.6682489640065147E-4</v>
      </c>
      <c r="E5996" s="2">
        <f t="shared" si="287"/>
        <v>0.20086290080370664</v>
      </c>
      <c r="K5996">
        <v>5991</v>
      </c>
      <c r="L5996" s="2">
        <v>-1.8675032072506799E-4</v>
      </c>
      <c r="M5996" s="2">
        <v>-0.23138065137857899</v>
      </c>
    </row>
    <row r="5997" spans="1:13" x14ac:dyDescent="0.55000000000000004">
      <c r="A5997">
        <v>5992</v>
      </c>
      <c r="C5997">
        <f t="shared" si="285"/>
        <v>8.8724531993800579E-2</v>
      </c>
      <c r="D5997">
        <f t="shared" si="286"/>
        <v>1.0097657129726535E-5</v>
      </c>
      <c r="E5997" s="2">
        <f t="shared" si="287"/>
        <v>3.9317865254463492E-2</v>
      </c>
      <c r="K5997">
        <v>5992</v>
      </c>
      <c r="L5997" s="2">
        <v>-3.3943141379155301E-5</v>
      </c>
      <c r="M5997" s="2">
        <v>-0.10956279804638</v>
      </c>
    </row>
    <row r="5998" spans="1:13" x14ac:dyDescent="0.55000000000000004">
      <c r="A5998">
        <v>5993</v>
      </c>
      <c r="C5998">
        <f t="shared" si="285"/>
        <v>-6.1615581558698278E-2</v>
      </c>
      <c r="D5998">
        <f t="shared" si="286"/>
        <v>-1.4916388123903526E-4</v>
      </c>
      <c r="E5998" s="2">
        <f t="shared" si="287"/>
        <v>1.0263983416986805E-2</v>
      </c>
      <c r="K5998">
        <v>5993</v>
      </c>
      <c r="L5998" s="2">
        <v>1.27365308293128E-4</v>
      </c>
      <c r="M5998" s="2">
        <v>3.9695737734788399E-2</v>
      </c>
    </row>
    <row r="5999" spans="1:13" x14ac:dyDescent="0.55000000000000004">
      <c r="A5999">
        <v>5994</v>
      </c>
      <c r="C5999">
        <f t="shared" si="285"/>
        <v>-0.19649148289337431</v>
      </c>
      <c r="D5999">
        <f t="shared" si="286"/>
        <v>-2.7098842954194704E-4</v>
      </c>
      <c r="E5999" s="2">
        <f t="shared" si="287"/>
        <v>0.14100303820580434</v>
      </c>
      <c r="K5999">
        <v>5994</v>
      </c>
      <c r="L5999" s="2">
        <v>2.56774326386388E-4</v>
      </c>
      <c r="M5999" s="2">
        <v>0.179012229745801</v>
      </c>
    </row>
    <row r="6000" spans="1:13" x14ac:dyDescent="0.55000000000000004">
      <c r="A6000">
        <v>5995</v>
      </c>
      <c r="C6000">
        <f t="shared" si="285"/>
        <v>-0.28205216373365116</v>
      </c>
      <c r="D6000">
        <f t="shared" si="286"/>
        <v>-3.2480059401271102E-4</v>
      </c>
      <c r="E6000" s="2">
        <f t="shared" si="287"/>
        <v>0.30863153815668309</v>
      </c>
      <c r="K6000">
        <v>5995</v>
      </c>
      <c r="L6000" s="2">
        <v>3.2187262152390099E-4</v>
      </c>
      <c r="M6000" s="2">
        <v>0.27349399830572702</v>
      </c>
    </row>
    <row r="6001" spans="1:13" x14ac:dyDescent="0.55000000000000004">
      <c r="A6001">
        <v>5996</v>
      </c>
      <c r="C6001">
        <f t="shared" si="285"/>
        <v>-0.29682369666535013</v>
      </c>
      <c r="D6001">
        <f t="shared" si="286"/>
        <v>-2.9709465564154445E-4</v>
      </c>
      <c r="E6001" s="2">
        <f t="shared" si="287"/>
        <v>0.35557511518435897</v>
      </c>
      <c r="K6001">
        <v>5996</v>
      </c>
      <c r="L6001" s="2">
        <v>3.0635592184797297E-4</v>
      </c>
      <c r="M6001" s="2">
        <v>0.29947749835639298</v>
      </c>
    </row>
    <row r="6002" spans="1:13" x14ac:dyDescent="0.55000000000000004">
      <c r="A6002">
        <v>5997</v>
      </c>
      <c r="C6002">
        <f t="shared" si="285"/>
        <v>-0.23709873828265518</v>
      </c>
      <c r="D6002">
        <f t="shared" si="286"/>
        <v>-1.948242209632076E-4</v>
      </c>
      <c r="E6002" s="2">
        <f t="shared" si="287"/>
        <v>0.23770864880568676</v>
      </c>
      <c r="K6002">
        <v>5997</v>
      </c>
      <c r="L6002" s="2">
        <v>2.14110481051056E-4</v>
      </c>
      <c r="M6002" s="2">
        <v>0.25045500112017899</v>
      </c>
    </row>
    <row r="6003" spans="1:13" x14ac:dyDescent="0.55000000000000004">
      <c r="A6003">
        <v>5998</v>
      </c>
      <c r="C6003">
        <f t="shared" si="285"/>
        <v>-0.11786699423588165</v>
      </c>
      <c r="D6003">
        <f t="shared" si="286"/>
        <v>-4.3657013391850392E-5</v>
      </c>
      <c r="E6003" s="2">
        <f t="shared" si="287"/>
        <v>6.5828929162296684E-2</v>
      </c>
      <c r="K6003">
        <v>5998</v>
      </c>
      <c r="L6003" s="2">
        <v>6.8239742029908799E-5</v>
      </c>
      <c r="M6003" s="2">
        <v>0.13870449514338801</v>
      </c>
    </row>
    <row r="6004" spans="1:13" x14ac:dyDescent="0.55000000000000004">
      <c r="A6004">
        <v>5999</v>
      </c>
      <c r="C6004">
        <f t="shared" si="285"/>
        <v>3.094688092498599E-2</v>
      </c>
      <c r="D6004">
        <f t="shared" si="286"/>
        <v>1.1846718432403302E-4</v>
      </c>
      <c r="E6004" s="2">
        <f t="shared" si="287"/>
        <v>1.5001905231502221E-3</v>
      </c>
      <c r="K6004">
        <v>5999</v>
      </c>
      <c r="L6004" s="2">
        <v>-9.4722063711255407E-5</v>
      </c>
      <c r="M6004" s="2">
        <v>-7.7854121022829003E-3</v>
      </c>
    </row>
    <row r="6005" spans="1:13" x14ac:dyDescent="0.55000000000000004">
      <c r="A6005">
        <v>6000</v>
      </c>
      <c r="C6005">
        <f t="shared" si="285"/>
        <v>0.17199374128217501</v>
      </c>
      <c r="D6005">
        <f t="shared" si="286"/>
        <v>2.5085861586469959E-4</v>
      </c>
      <c r="E6005" s="2">
        <f t="shared" si="287"/>
        <v>0.10518291486547604</v>
      </c>
      <c r="K6005">
        <v>6000</v>
      </c>
      <c r="L6005" s="2">
        <v>-2.33960140982913E-4</v>
      </c>
      <c r="M6005" s="2">
        <v>-0.15232541458974699</v>
      </c>
    </row>
    <row r="6006" spans="1:13" x14ac:dyDescent="0.55000000000000004">
      <c r="A6006">
        <v>6001</v>
      </c>
      <c r="C6006">
        <f t="shared" si="285"/>
        <v>0.26987379791795391</v>
      </c>
      <c r="D6006">
        <f t="shared" si="286"/>
        <v>3.2028982250340124E-4</v>
      </c>
      <c r="E6006" s="2">
        <f t="shared" si="287"/>
        <v>0.27940566484945745</v>
      </c>
      <c r="K6006">
        <v>6001</v>
      </c>
      <c r="L6006" s="2">
        <v>-3.14601449562056E-4</v>
      </c>
      <c r="M6006" s="2">
        <v>-0.25871457203494003</v>
      </c>
    </row>
    <row r="6007" spans="1:13" x14ac:dyDescent="0.55000000000000004">
      <c r="A6007">
        <v>6002</v>
      </c>
      <c r="C6007">
        <f t="shared" si="285"/>
        <v>0.30002121976486196</v>
      </c>
      <c r="D6007">
        <f t="shared" si="286"/>
        <v>3.0933503486903311E-4</v>
      </c>
      <c r="E6007" s="2">
        <f t="shared" si="287"/>
        <v>0.36039404344377202</v>
      </c>
      <c r="K6007">
        <v>6002</v>
      </c>
      <c r="L6007" s="2">
        <v>-3.1644887345267698E-4</v>
      </c>
      <c r="M6007" s="2">
        <v>-0.300307059965297</v>
      </c>
    </row>
    <row r="6008" spans="1:13" x14ac:dyDescent="0.55000000000000004">
      <c r="A6008">
        <v>6003</v>
      </c>
      <c r="C6008">
        <f t="shared" si="285"/>
        <v>0.25486963939825324</v>
      </c>
      <c r="D6008">
        <f t="shared" si="286"/>
        <v>2.2074367374860348E-4</v>
      </c>
      <c r="E6008" s="2">
        <f t="shared" si="287"/>
        <v>0.27202005733705625</v>
      </c>
      <c r="K6008">
        <v>6003</v>
      </c>
      <c r="L6008" s="2">
        <v>-2.39039713880787E-4</v>
      </c>
      <c r="M6008" s="2">
        <v>-0.266685781757597</v>
      </c>
    </row>
    <row r="6009" spans="1:13" x14ac:dyDescent="0.55000000000000004">
      <c r="A6009">
        <v>6004</v>
      </c>
      <c r="C6009">
        <f t="shared" si="285"/>
        <v>0.14575115176842557</v>
      </c>
      <c r="D6009">
        <f t="shared" si="286"/>
        <v>7.6750303424734891E-5</v>
      </c>
      <c r="E6009" s="2">
        <f t="shared" si="287"/>
        <v>9.7358069760639723E-2</v>
      </c>
      <c r="K6009">
        <v>6004</v>
      </c>
      <c r="L6009" s="2">
        <v>-1.01761575072725E-4</v>
      </c>
      <c r="M6009" s="2">
        <v>-0.16627139511022501</v>
      </c>
    </row>
    <row r="6010" spans="1:13" x14ac:dyDescent="0.55000000000000004">
      <c r="A6010">
        <v>6005</v>
      </c>
      <c r="C6010">
        <f t="shared" si="285"/>
        <v>5.2197235241204353E-5</v>
      </c>
      <c r="D6010">
        <f t="shared" si="286"/>
        <v>-8.6505775290706796E-5</v>
      </c>
      <c r="E6010" s="2">
        <f t="shared" si="287"/>
        <v>5.8881465136751028E-4</v>
      </c>
      <c r="K6010">
        <v>6005</v>
      </c>
      <c r="L6010" s="2">
        <v>6.1003381495280101E-5</v>
      </c>
      <c r="M6010" s="2">
        <v>-2.4213306084647099E-2</v>
      </c>
    </row>
    <row r="6011" spans="1:13" x14ac:dyDescent="0.55000000000000004">
      <c r="A6011">
        <v>6006</v>
      </c>
      <c r="C6011">
        <f t="shared" si="285"/>
        <v>-0.14565985770375825</v>
      </c>
      <c r="D6011">
        <f t="shared" si="286"/>
        <v>-2.2805072780524789E-4</v>
      </c>
      <c r="E6011" s="2">
        <f t="shared" si="287"/>
        <v>7.2667452964980603E-2</v>
      </c>
      <c r="K6011">
        <v>6006</v>
      </c>
      <c r="L6011" s="2">
        <v>2.0848966273028801E-4</v>
      </c>
      <c r="M6011" s="2">
        <v>0.123909155658276</v>
      </c>
    </row>
    <row r="6012" spans="1:13" x14ac:dyDescent="0.55000000000000004">
      <c r="A6012">
        <v>6007</v>
      </c>
      <c r="C6012">
        <f t="shared" si="285"/>
        <v>-0.25481435862530638</v>
      </c>
      <c r="D6012">
        <f t="shared" si="286"/>
        <v>-3.1235975456861105E-4</v>
      </c>
      <c r="E6012" s="2">
        <f t="shared" si="287"/>
        <v>0.24582969732489585</v>
      </c>
      <c r="K6012">
        <v>6007</v>
      </c>
      <c r="L6012" s="2">
        <v>3.0375841455852802E-4</v>
      </c>
      <c r="M6012" s="2">
        <v>0.24099780068998899</v>
      </c>
    </row>
    <row r="6013" spans="1:13" x14ac:dyDescent="0.55000000000000004">
      <c r="A6013">
        <v>6008</v>
      </c>
      <c r="C6013">
        <f t="shared" si="285"/>
        <v>-0.30001582659241893</v>
      </c>
      <c r="D6013">
        <f t="shared" si="286"/>
        <v>-3.1827306695647405E-4</v>
      </c>
      <c r="E6013" s="2">
        <f t="shared" si="287"/>
        <v>0.35729654830671514</v>
      </c>
      <c r="K6013">
        <v>6008</v>
      </c>
      <c r="L6013" s="2">
        <v>3.2294898708018499E-4</v>
      </c>
      <c r="M6013" s="2">
        <v>0.29772705149707801</v>
      </c>
    </row>
    <row r="6014" spans="1:13" x14ac:dyDescent="0.55000000000000004">
      <c r="A6014">
        <v>6009</v>
      </c>
      <c r="C6014">
        <f t="shared" si="285"/>
        <v>-0.2699196459186175</v>
      </c>
      <c r="D6014">
        <f t="shared" si="286"/>
        <v>-2.4430654820535775E-4</v>
      </c>
      <c r="E6014" s="2">
        <f t="shared" si="287"/>
        <v>0.30228923405730945</v>
      </c>
      <c r="K6014">
        <v>6009</v>
      </c>
      <c r="L6014" s="2">
        <v>2.6125498235754301E-4</v>
      </c>
      <c r="M6014" s="2">
        <v>0.27988871529218601</v>
      </c>
    </row>
    <row r="6015" spans="1:13" x14ac:dyDescent="0.55000000000000004">
      <c r="A6015">
        <v>6010</v>
      </c>
      <c r="C6015">
        <f t="shared" si="285"/>
        <v>-0.17207932357417938</v>
      </c>
      <c r="D6015">
        <f t="shared" si="286"/>
        <v>-1.0902423542712206E-4</v>
      </c>
      <c r="E6015" s="2">
        <f t="shared" si="287"/>
        <v>0.13251772267255471</v>
      </c>
      <c r="K6015">
        <v>6010</v>
      </c>
      <c r="L6015" s="2">
        <v>1.3412804659520701E-4</v>
      </c>
      <c r="M6015" s="2">
        <v>0.19195051403883101</v>
      </c>
    </row>
    <row r="6016" spans="1:13" x14ac:dyDescent="0.55000000000000004">
      <c r="A6016">
        <v>6011</v>
      </c>
      <c r="C6016">
        <f t="shared" si="285"/>
        <v>-3.1050718156969574E-2</v>
      </c>
      <c r="D6016">
        <f t="shared" si="286"/>
        <v>5.3620862394775693E-5</v>
      </c>
      <c r="E6016" s="2">
        <f t="shared" si="287"/>
        <v>7.5668832512907815E-3</v>
      </c>
      <c r="K6016">
        <v>6011</v>
      </c>
      <c r="L6016" s="2">
        <v>-2.6592090506891399E-5</v>
      </c>
      <c r="M6016" s="2">
        <v>5.5937115769912303E-2</v>
      </c>
    </row>
    <row r="6017" spans="1:13" x14ac:dyDescent="0.55000000000000004">
      <c r="A6017">
        <v>6012</v>
      </c>
      <c r="C6017">
        <f t="shared" si="285"/>
        <v>0.11777096302043152</v>
      </c>
      <c r="D6017">
        <f t="shared" si="286"/>
        <v>2.0280825399368596E-4</v>
      </c>
      <c r="E6017" s="2">
        <f t="shared" si="287"/>
        <v>4.488340674187348E-2</v>
      </c>
      <c r="K6017">
        <v>6012</v>
      </c>
      <c r="L6017" s="2">
        <v>-1.80652073576186E-4</v>
      </c>
      <c r="M6017" s="2">
        <v>-9.4086080152254795E-2</v>
      </c>
    </row>
    <row r="6018" spans="1:13" x14ac:dyDescent="0.55000000000000004">
      <c r="A6018">
        <v>6013</v>
      </c>
      <c r="C6018">
        <f t="shared" si="285"/>
        <v>0.23703461489463906</v>
      </c>
      <c r="D6018">
        <f t="shared" si="286"/>
        <v>3.0109504869898915E-4</v>
      </c>
      <c r="E6018" s="2">
        <f t="shared" si="287"/>
        <v>0.20937895171451237</v>
      </c>
      <c r="K6018">
        <v>6013</v>
      </c>
      <c r="L6018" s="2">
        <v>-2.89466624134222E-4</v>
      </c>
      <c r="M6018" s="2">
        <v>-0.22054483363262201</v>
      </c>
    </row>
    <row r="6019" spans="1:13" x14ac:dyDescent="0.55000000000000004">
      <c r="A6019">
        <v>6014</v>
      </c>
      <c r="C6019">
        <f t="shared" si="285"/>
        <v>0.2968075747235463</v>
      </c>
      <c r="D6019">
        <f t="shared" si="286"/>
        <v>3.2381333276090715E-4</v>
      </c>
      <c r="E6019" s="2">
        <f t="shared" si="287"/>
        <v>0.34641975381523521</v>
      </c>
      <c r="K6019">
        <v>6014</v>
      </c>
      <c r="L6019" s="2">
        <v>-3.2578246295727499E-4</v>
      </c>
      <c r="M6019" s="2">
        <v>-0.29176676536888002</v>
      </c>
    </row>
    <row r="6020" spans="1:13" x14ac:dyDescent="0.55000000000000004">
      <c r="A6020">
        <v>6015</v>
      </c>
      <c r="C6020">
        <f t="shared" si="285"/>
        <v>0.28208808950562736</v>
      </c>
      <c r="D6020">
        <f t="shared" si="286"/>
        <v>2.6526129574608683E-4</v>
      </c>
      <c r="E6020" s="2">
        <f t="shared" si="287"/>
        <v>0.32718627683225349</v>
      </c>
      <c r="K6020">
        <v>6015</v>
      </c>
      <c r="L6020" s="2">
        <v>-2.8050406292500299E-4</v>
      </c>
      <c r="M6020" s="2">
        <v>-0.289913900728894</v>
      </c>
    </row>
    <row r="6021" spans="1:13" x14ac:dyDescent="0.55000000000000004">
      <c r="A6021">
        <v>6016</v>
      </c>
      <c r="C6021">
        <f t="shared" si="285"/>
        <v>0.19657043976762123</v>
      </c>
      <c r="D6021">
        <f t="shared" si="286"/>
        <v>1.4013426476294002E-4</v>
      </c>
      <c r="E6021" s="2">
        <f t="shared" si="287"/>
        <v>0.1697610909513215</v>
      </c>
      <c r="K6021">
        <v>6016</v>
      </c>
      <c r="L6021" s="2">
        <v>-1.6497168021229001E-4</v>
      </c>
      <c r="M6021" s="2">
        <v>-0.21545030115608699</v>
      </c>
    </row>
    <row r="6022" spans="1:13" x14ac:dyDescent="0.55000000000000004">
      <c r="A6022">
        <v>6017</v>
      </c>
      <c r="C6022">
        <f t="shared" ref="C6022:C6085" si="288">$D$1*COS($B$2*(A6022-$L$2)+$B$1)</f>
        <v>6.1717753024058804E-2</v>
      </c>
      <c r="D6022">
        <f t="shared" ref="D6022:D6085" si="289">$D$2*COS($B$2*(A6022-$L$3)+$B$3)</f>
        <v>-2.0163512879770683E-5</v>
      </c>
      <c r="E6022" s="2">
        <f t="shared" ref="E6022:E6085" si="290">(M6022-C6022)^2</f>
        <v>2.2124655603619942E-2</v>
      </c>
      <c r="K6022">
        <v>6017</v>
      </c>
      <c r="L6022" s="2">
        <v>-8.1211167804047407E-6</v>
      </c>
      <c r="M6022" s="2">
        <v>-8.7025837102104098E-2</v>
      </c>
    </row>
    <row r="6023" spans="1:13" x14ac:dyDescent="0.55000000000000004">
      <c r="A6023">
        <v>6018</v>
      </c>
      <c r="C6023">
        <f t="shared" si="288"/>
        <v>-8.8624788821528341E-2</v>
      </c>
      <c r="D6023">
        <f t="shared" si="289"/>
        <v>-1.7540067380278807E-4</v>
      </c>
      <c r="E6023" s="2">
        <f t="shared" si="290"/>
        <v>2.304918382222081E-2</v>
      </c>
      <c r="K6023">
        <v>6018</v>
      </c>
      <c r="L6023" s="2">
        <v>1.50763430728884E-4</v>
      </c>
      <c r="M6023" s="2">
        <v>6.3194787723200599E-2</v>
      </c>
    </row>
    <row r="6024" spans="1:13" x14ac:dyDescent="0.55000000000000004">
      <c r="A6024">
        <v>6019</v>
      </c>
      <c r="C6024">
        <f t="shared" si="288"/>
        <v>-0.21672437673523995</v>
      </c>
      <c r="D6024">
        <f t="shared" si="289"/>
        <v>-2.86615962754161E-4</v>
      </c>
      <c r="E6024" s="2">
        <f t="shared" si="290"/>
        <v>0.17165465099580832</v>
      </c>
      <c r="K6024">
        <v>6019</v>
      </c>
      <c r="L6024" s="2">
        <v>2.7188834174369999E-4</v>
      </c>
      <c r="M6024" s="2">
        <v>0.197587885931228</v>
      </c>
    </row>
    <row r="6025" spans="1:13" x14ac:dyDescent="0.55000000000000004">
      <c r="A6025">
        <v>6020</v>
      </c>
      <c r="C6025">
        <f t="shared" si="288"/>
        <v>-0.29043071427580786</v>
      </c>
      <c r="D6025">
        <f t="shared" si="289"/>
        <v>-3.2589668643938444E-4</v>
      </c>
      <c r="E6025" s="2">
        <f t="shared" si="290"/>
        <v>0.32824258197355755</v>
      </c>
      <c r="K6025">
        <v>6020</v>
      </c>
      <c r="L6025" s="2">
        <v>3.2491713089598598E-4</v>
      </c>
      <c r="M6025" s="2">
        <v>0.28249387236152401</v>
      </c>
    </row>
    <row r="6026" spans="1:13" x14ac:dyDescent="0.55000000000000004">
      <c r="A6026">
        <v>6021</v>
      </c>
      <c r="C6026">
        <f t="shared" si="288"/>
        <v>-0.29124506432794706</v>
      </c>
      <c r="D6026">
        <f t="shared" si="289"/>
        <v>-2.8338421118776999E-4</v>
      </c>
      <c r="E6026" s="2">
        <f t="shared" si="290"/>
        <v>0.34561768599773923</v>
      </c>
      <c r="K6026">
        <v>6021</v>
      </c>
      <c r="L6026" s="2">
        <v>2.9656840897582801E-4</v>
      </c>
      <c r="M6026" s="2">
        <v>0.29664751599412098</v>
      </c>
    </row>
    <row r="6027" spans="1:13" x14ac:dyDescent="0.55000000000000004">
      <c r="A6027">
        <v>6022</v>
      </c>
      <c r="C6027">
        <f t="shared" si="288"/>
        <v>-0.21896304219375354</v>
      </c>
      <c r="D6027">
        <f t="shared" si="289"/>
        <v>-1.6974827219320353E-4</v>
      </c>
      <c r="E6027" s="2">
        <f t="shared" si="290"/>
        <v>0.20745018004741819</v>
      </c>
      <c r="K6027">
        <v>6022</v>
      </c>
      <c r="L6027" s="2">
        <v>1.93942289250831E-4</v>
      </c>
      <c r="M6027" s="2">
        <v>0.23650394897840399</v>
      </c>
    </row>
    <row r="6028" spans="1:13" x14ac:dyDescent="0.55000000000000004">
      <c r="A6028">
        <v>6023</v>
      </c>
      <c r="C6028">
        <f t="shared" si="288"/>
        <v>-9.1725911843653252E-2</v>
      </c>
      <c r="D6028">
        <f t="shared" si="289"/>
        <v>-1.350909488782583E-5</v>
      </c>
      <c r="E6028" s="2">
        <f t="shared" si="290"/>
        <v>4.3619330257493497E-2</v>
      </c>
      <c r="K6028">
        <v>6023</v>
      </c>
      <c r="L6028" s="2">
        <v>4.2742120052349001E-5</v>
      </c>
      <c r="M6028" s="2">
        <v>0.11712650077706201</v>
      </c>
    </row>
    <row r="6029" spans="1:13" x14ac:dyDescent="0.55000000000000004">
      <c r="A6029">
        <v>6024</v>
      </c>
      <c r="C6029">
        <f t="shared" si="288"/>
        <v>5.8532488950389081E-2</v>
      </c>
      <c r="D6029">
        <f t="shared" si="289"/>
        <v>1.4612058048526916E-4</v>
      </c>
      <c r="E6029" s="2">
        <f t="shared" si="290"/>
        <v>8.1213431580691737E-3</v>
      </c>
      <c r="K6029">
        <v>6024</v>
      </c>
      <c r="L6029" s="2">
        <v>-1.19163078266107E-4</v>
      </c>
      <c r="M6029" s="2">
        <v>-3.1586006143954203E-2</v>
      </c>
    </row>
    <row r="6030" spans="1:13" x14ac:dyDescent="0.55000000000000004">
      <c r="A6030">
        <v>6025</v>
      </c>
      <c r="C6030">
        <f t="shared" si="288"/>
        <v>0.19410046878485834</v>
      </c>
      <c r="D6030">
        <f t="shared" si="289"/>
        <v>2.690770701340193E-4</v>
      </c>
      <c r="E6030" s="2">
        <f t="shared" si="290"/>
        <v>0.13431350594028127</v>
      </c>
      <c r="K6030">
        <v>6025</v>
      </c>
      <c r="L6030" s="2">
        <v>-2.5122314439874699E-4</v>
      </c>
      <c r="M6030" s="2">
        <v>-0.172387601880861</v>
      </c>
    </row>
    <row r="6031" spans="1:13" x14ac:dyDescent="0.55000000000000004">
      <c r="A6031">
        <v>6026</v>
      </c>
      <c r="C6031">
        <f t="shared" si="288"/>
        <v>0.2809533222675874</v>
      </c>
      <c r="D6031">
        <f t="shared" si="289"/>
        <v>3.2450088687375182E-4</v>
      </c>
      <c r="E6031" s="2">
        <f t="shared" si="290"/>
        <v>0.30356460817894626</v>
      </c>
      <c r="K6031">
        <v>6026</v>
      </c>
      <c r="L6031" s="2">
        <v>-3.2036281554147803E-4</v>
      </c>
      <c r="M6031" s="2">
        <v>-0.27001365331166299</v>
      </c>
    </row>
    <row r="6032" spans="1:13" x14ac:dyDescent="0.55000000000000004">
      <c r="A6032">
        <v>6027</v>
      </c>
      <c r="C6032">
        <f t="shared" si="288"/>
        <v>0.29729281388793488</v>
      </c>
      <c r="D6032">
        <f t="shared" si="289"/>
        <v>2.9848182094606185E-4</v>
      </c>
      <c r="E6032" s="2">
        <f t="shared" si="290"/>
        <v>0.35677436698334952</v>
      </c>
      <c r="K6032">
        <v>6027</v>
      </c>
      <c r="L6032" s="2">
        <v>-3.0926563214522302E-4</v>
      </c>
      <c r="M6032" s="2">
        <v>-0.30001311022746302</v>
      </c>
    </row>
    <row r="6033" spans="1:13" x14ac:dyDescent="0.55000000000000004">
      <c r="A6033">
        <v>6028</v>
      </c>
      <c r="C6033">
        <f t="shared" si="288"/>
        <v>0.23901807565926911</v>
      </c>
      <c r="D6033">
        <f t="shared" si="289"/>
        <v>1.9755010945894202E-4</v>
      </c>
      <c r="E6033" s="2">
        <f t="shared" si="290"/>
        <v>0.24392782421209119</v>
      </c>
      <c r="K6033">
        <v>6028</v>
      </c>
      <c r="L6033" s="2">
        <v>-2.2071095263349999E-4</v>
      </c>
      <c r="M6033" s="2">
        <v>-0.25487242254057602</v>
      </c>
    </row>
    <row r="6034" spans="1:13" x14ac:dyDescent="0.55000000000000004">
      <c r="A6034">
        <v>6029</v>
      </c>
      <c r="C6034">
        <f t="shared" si="288"/>
        <v>0.12075483854141655</v>
      </c>
      <c r="D6034">
        <f t="shared" si="289"/>
        <v>4.7037484523542968E-5</v>
      </c>
      <c r="E6034" s="2">
        <f t="shared" si="290"/>
        <v>7.1103392594931231E-2</v>
      </c>
      <c r="K6034">
        <v>6029</v>
      </c>
      <c r="L6034" s="2">
        <v>-7.6877845843370405E-5</v>
      </c>
      <c r="M6034" s="2">
        <v>-0.145897355514682</v>
      </c>
    </row>
    <row r="6035" spans="1:13" x14ac:dyDescent="0.55000000000000004">
      <c r="A6035">
        <v>6030</v>
      </c>
      <c r="C6035">
        <f t="shared" si="288"/>
        <v>-2.7815317740291164E-2</v>
      </c>
      <c r="D6035">
        <f t="shared" si="289"/>
        <v>-1.152805575557593E-4</v>
      </c>
      <c r="E6035" s="2">
        <f t="shared" si="290"/>
        <v>7.5262035182866816E-4</v>
      </c>
      <c r="K6035">
        <v>6030</v>
      </c>
      <c r="L6035" s="2">
        <v>8.6209794353763201E-5</v>
      </c>
      <c r="M6035" s="2">
        <v>-3.8139071865118598E-4</v>
      </c>
    </row>
    <row r="6036" spans="1:13" x14ac:dyDescent="0.55000000000000004">
      <c r="A6036">
        <v>6031</v>
      </c>
      <c r="C6036">
        <f t="shared" si="288"/>
        <v>-0.16940441556956412</v>
      </c>
      <c r="D6036">
        <f t="shared" si="289"/>
        <v>-2.4866560960991861E-4</v>
      </c>
      <c r="E6036" s="2">
        <f t="shared" si="290"/>
        <v>9.8994875712572247E-2</v>
      </c>
      <c r="K6036">
        <v>6031</v>
      </c>
      <c r="L6036" s="2">
        <v>2.27705656748259E-4</v>
      </c>
      <c r="M6036" s="2">
        <v>0.14523009574884199</v>
      </c>
    </row>
    <row r="6037" spans="1:13" x14ac:dyDescent="0.55000000000000004">
      <c r="A6037">
        <v>6032</v>
      </c>
      <c r="C6037">
        <f t="shared" si="288"/>
        <v>-0.26847657585263679</v>
      </c>
      <c r="D6037">
        <f t="shared" si="289"/>
        <v>-3.1964083510715888E-4</v>
      </c>
      <c r="E6037" s="2">
        <f t="shared" si="290"/>
        <v>0.27347082420393576</v>
      </c>
      <c r="K6037">
        <v>6032</v>
      </c>
      <c r="L6037" s="2">
        <v>3.1217122482681301E-4</v>
      </c>
      <c r="M6037" s="2">
        <v>0.25446780379393302</v>
      </c>
    </row>
    <row r="6038" spans="1:13" x14ac:dyDescent="0.55000000000000004">
      <c r="A6038">
        <v>6033</v>
      </c>
      <c r="C6038">
        <f t="shared" si="288"/>
        <v>-0.30016677463390368</v>
      </c>
      <c r="D6038">
        <f t="shared" si="289"/>
        <v>-3.1039294848672389E-4</v>
      </c>
      <c r="E6038" s="2">
        <f t="shared" si="290"/>
        <v>0.36016711508046767</v>
      </c>
      <c r="K6038">
        <v>6033</v>
      </c>
      <c r="L6038" s="2">
        <v>3.1845157307780697E-4</v>
      </c>
      <c r="M6038" s="2">
        <v>0.29997247177518399</v>
      </c>
    </row>
    <row r="6039" spans="1:13" x14ac:dyDescent="0.55000000000000004">
      <c r="A6039">
        <v>6034</v>
      </c>
      <c r="C6039">
        <f t="shared" si="288"/>
        <v>-0.25652143999793237</v>
      </c>
      <c r="D6039">
        <f t="shared" si="289"/>
        <v>-2.2324297436381491E-4</v>
      </c>
      <c r="E6039" s="2">
        <f t="shared" si="290"/>
        <v>0.27759053568504782</v>
      </c>
      <c r="K6039">
        <v>6034</v>
      </c>
      <c r="L6039" s="2">
        <v>2.4497374932132802E-4</v>
      </c>
      <c r="M6039" s="2">
        <v>0.27034717330622698</v>
      </c>
    </row>
    <row r="6040" spans="1:13" x14ac:dyDescent="0.55000000000000004">
      <c r="A6040">
        <v>6035</v>
      </c>
      <c r="C6040">
        <f t="shared" si="288"/>
        <v>-0.1484946309652373</v>
      </c>
      <c r="D6040">
        <f t="shared" si="289"/>
        <v>-8.0063719262679753E-5</v>
      </c>
      <c r="E6040" s="2">
        <f t="shared" si="290"/>
        <v>0.103366351825049</v>
      </c>
      <c r="K6040">
        <v>6035</v>
      </c>
      <c r="L6040" s="2">
        <v>1.10140730340512E-4</v>
      </c>
      <c r="M6040" s="2">
        <v>0.17301174817061901</v>
      </c>
    </row>
    <row r="6041" spans="1:13" x14ac:dyDescent="0.55000000000000004">
      <c r="A6041">
        <v>6036</v>
      </c>
      <c r="C6041">
        <f t="shared" si="288"/>
        <v>-3.1987995787389734E-3</v>
      </c>
      <c r="D6041">
        <f t="shared" si="289"/>
        <v>8.3209841764088292E-5</v>
      </c>
      <c r="E6041" s="2">
        <f t="shared" si="290"/>
        <v>1.2633231179870897E-3</v>
      </c>
      <c r="K6041">
        <v>6036</v>
      </c>
      <c r="L6041" s="2">
        <v>-5.2277717817571097E-5</v>
      </c>
      <c r="M6041" s="2">
        <v>3.2344457418715403E-2</v>
      </c>
    </row>
    <row r="6042" spans="1:13" x14ac:dyDescent="0.55000000000000004">
      <c r="A6042">
        <v>6037</v>
      </c>
      <c r="C6042">
        <f t="shared" si="288"/>
        <v>0.14289986307667751</v>
      </c>
      <c r="D6042">
        <f t="shared" si="289"/>
        <v>2.2559948643237053E-4</v>
      </c>
      <c r="E6042" s="2">
        <f t="shared" si="290"/>
        <v>6.7248712101218397E-2</v>
      </c>
      <c r="K6042">
        <v>6037</v>
      </c>
      <c r="L6042" s="2">
        <v>-2.01602887240827E-4</v>
      </c>
      <c r="M6042" s="2">
        <v>-0.116423703344152</v>
      </c>
    </row>
    <row r="6043" spans="1:13" x14ac:dyDescent="0.55000000000000004">
      <c r="A6043">
        <v>6038</v>
      </c>
      <c r="C6043">
        <f t="shared" si="288"/>
        <v>0.25313367218996918</v>
      </c>
      <c r="D6043">
        <f t="shared" si="289"/>
        <v>3.1136841526599853E-4</v>
      </c>
      <c r="E6043" s="2">
        <f t="shared" si="290"/>
        <v>0.23928386232946774</v>
      </c>
      <c r="K6043">
        <v>6038</v>
      </c>
      <c r="L6043" s="2">
        <v>-3.0043536290110201E-4</v>
      </c>
      <c r="M6043" s="2">
        <v>-0.23603282536425599</v>
      </c>
    </row>
    <row r="6044" spans="1:13" x14ac:dyDescent="0.55000000000000004">
      <c r="A6044">
        <v>6039</v>
      </c>
      <c r="C6044">
        <f t="shared" si="288"/>
        <v>0.29983626521803564</v>
      </c>
      <c r="D6044">
        <f t="shared" si="289"/>
        <v>3.1899043499330749E-4</v>
      </c>
      <c r="E6044" s="2">
        <f t="shared" si="290"/>
        <v>0.35564802536133361</v>
      </c>
      <c r="K6044">
        <v>6039</v>
      </c>
      <c r="L6044" s="2">
        <v>-3.24021938157115E-4</v>
      </c>
      <c r="M6044" s="2">
        <v>-0.296526062030537</v>
      </c>
    </row>
    <row r="6045" spans="1:13" x14ac:dyDescent="0.55000000000000004">
      <c r="A6045">
        <v>6040</v>
      </c>
      <c r="C6045">
        <f t="shared" si="288"/>
        <v>0.27128627572526365</v>
      </c>
      <c r="D6045">
        <f t="shared" si="289"/>
        <v>2.4655257932527301E-4</v>
      </c>
      <c r="E6045" s="2">
        <f t="shared" si="290"/>
        <v>0.3069589727051078</v>
      </c>
      <c r="K6045">
        <v>6040</v>
      </c>
      <c r="L6045" s="2">
        <v>-2.6645520891550498E-4</v>
      </c>
      <c r="M6045" s="2">
        <v>-0.28275250694713</v>
      </c>
    </row>
    <row r="6046" spans="1:13" x14ac:dyDescent="0.55000000000000004">
      <c r="A6046">
        <v>6041</v>
      </c>
      <c r="C6046">
        <f t="shared" si="288"/>
        <v>0.17464914928670322</v>
      </c>
      <c r="D6046">
        <f t="shared" si="289"/>
        <v>1.1223522316164868E-4</v>
      </c>
      <c r="E6046" s="2">
        <f t="shared" si="290"/>
        <v>0.13898802808827826</v>
      </c>
      <c r="K6046">
        <v>6041</v>
      </c>
      <c r="L6046" s="2">
        <v>-1.4215311963289599E-4</v>
      </c>
      <c r="M6046" s="2">
        <v>-0.198161832429606</v>
      </c>
    </row>
    <row r="6047" spans="1:13" x14ac:dyDescent="0.55000000000000004">
      <c r="A6047">
        <v>6042</v>
      </c>
      <c r="C6047">
        <f t="shared" si="288"/>
        <v>3.4178767689155738E-2</v>
      </c>
      <c r="D6047">
        <f t="shared" si="289"/>
        <v>-5.0250808284752696E-5</v>
      </c>
      <c r="E6047" s="2">
        <f t="shared" si="290"/>
        <v>9.6273509876069266E-3</v>
      </c>
      <c r="K6047">
        <v>6042</v>
      </c>
      <c r="L6047" s="2">
        <v>1.7752100315703199E-5</v>
      </c>
      <c r="M6047" s="2">
        <v>-6.3940297673325805E-2</v>
      </c>
    </row>
    <row r="6048" spans="1:13" x14ac:dyDescent="0.55000000000000004">
      <c r="A6048">
        <v>6043</v>
      </c>
      <c r="C6048">
        <f t="shared" si="288"/>
        <v>-0.11486976416710912</v>
      </c>
      <c r="D6048">
        <f t="shared" si="289"/>
        <v>-2.0012494605467797E-4</v>
      </c>
      <c r="E6048" s="2">
        <f t="shared" si="290"/>
        <v>4.0467455980642969E-2</v>
      </c>
      <c r="K6048">
        <v>6043</v>
      </c>
      <c r="L6048" s="2">
        <v>1.7321119661419901E-4</v>
      </c>
      <c r="M6048" s="2">
        <v>8.6295481292048101E-2</v>
      </c>
    </row>
    <row r="6049" spans="1:13" x14ac:dyDescent="0.55000000000000004">
      <c r="A6049">
        <v>6044</v>
      </c>
      <c r="C6049">
        <f t="shared" si="288"/>
        <v>-0.23508840647994464</v>
      </c>
      <c r="D6049">
        <f t="shared" si="289"/>
        <v>-2.9977194066404351E-4</v>
      </c>
      <c r="E6049" s="2">
        <f t="shared" si="290"/>
        <v>0.20250578533984598</v>
      </c>
      <c r="K6049">
        <v>6044</v>
      </c>
      <c r="L6049" s="2">
        <v>2.8528847419641599E-4</v>
      </c>
      <c r="M6049" s="2">
        <v>0.214918021629528</v>
      </c>
    </row>
    <row r="6050" spans="1:13" x14ac:dyDescent="0.55000000000000004">
      <c r="A6050">
        <v>6045</v>
      </c>
      <c r="C6050">
        <f t="shared" si="288"/>
        <v>-0.29630481403674969</v>
      </c>
      <c r="D6050">
        <f t="shared" si="289"/>
        <v>-3.2418249685789067E-4</v>
      </c>
      <c r="E6050" s="2">
        <f t="shared" si="290"/>
        <v>0.34341689031764316</v>
      </c>
      <c r="K6050">
        <v>6045</v>
      </c>
      <c r="L6050" s="2">
        <v>3.2591348361493401E-4</v>
      </c>
      <c r="M6050" s="2">
        <v>0.28971301019528101</v>
      </c>
    </row>
    <row r="6051" spans="1:13" x14ac:dyDescent="0.55000000000000004">
      <c r="A6051">
        <v>6046</v>
      </c>
      <c r="C6051">
        <f t="shared" si="288"/>
        <v>-0.28315495888171704</v>
      </c>
      <c r="D6051">
        <f t="shared" si="289"/>
        <v>-2.6723007956797783E-4</v>
      </c>
      <c r="E6051" s="2">
        <f t="shared" si="290"/>
        <v>0.33074292805268757</v>
      </c>
      <c r="K6051">
        <v>6046</v>
      </c>
      <c r="L6051" s="2">
        <v>2.8491143924162202E-4</v>
      </c>
      <c r="M6051" s="2">
        <v>0.29194757810859001</v>
      </c>
    </row>
    <row r="6052" spans="1:13" x14ac:dyDescent="0.55000000000000004">
      <c r="A6052">
        <v>6047</v>
      </c>
      <c r="C6052">
        <f t="shared" si="288"/>
        <v>-0.19893917748106599</v>
      </c>
      <c r="D6052">
        <f t="shared" si="289"/>
        <v>-1.432085450691635E-4</v>
      </c>
      <c r="E6052" s="2">
        <f t="shared" si="290"/>
        <v>0.17640104282322042</v>
      </c>
      <c r="K6052">
        <v>6047</v>
      </c>
      <c r="L6052" s="2">
        <v>1.72551557447995E-4</v>
      </c>
      <c r="M6052" s="2">
        <v>0.22106206397331399</v>
      </c>
    </row>
    <row r="6053" spans="1:13" x14ac:dyDescent="0.55000000000000004">
      <c r="A6053">
        <v>6048</v>
      </c>
      <c r="C6053">
        <f t="shared" si="288"/>
        <v>-6.4793855837813455E-2</v>
      </c>
      <c r="D6053">
        <f t="shared" si="289"/>
        <v>1.675531564538952E-5</v>
      </c>
      <c r="E6053" s="2">
        <f t="shared" si="290"/>
        <v>2.547344970697818E-2</v>
      </c>
      <c r="K6053">
        <v>6048</v>
      </c>
      <c r="L6053" s="2">
        <v>1.6975067659368901E-5</v>
      </c>
      <c r="M6053" s="2">
        <v>9.4810184546439302E-2</v>
      </c>
    </row>
    <row r="6054" spans="1:13" x14ac:dyDescent="0.55000000000000004">
      <c r="A6054">
        <v>6049</v>
      </c>
      <c r="C6054">
        <f t="shared" si="288"/>
        <v>8.5613357874613494E-2</v>
      </c>
      <c r="D6054">
        <f t="shared" si="289"/>
        <v>1.7251394530698119E-4</v>
      </c>
      <c r="E6054" s="2">
        <f t="shared" si="290"/>
        <v>1.9824879820969588E-2</v>
      </c>
      <c r="K6054">
        <v>6049</v>
      </c>
      <c r="L6054" s="2">
        <v>-1.4285293313022099E-4</v>
      </c>
      <c r="M6054" s="2">
        <v>-5.5187493759776801E-2</v>
      </c>
    </row>
    <row r="6055" spans="1:13" x14ac:dyDescent="0.55000000000000004">
      <c r="A6055">
        <v>6050</v>
      </c>
      <c r="C6055">
        <f t="shared" si="288"/>
        <v>0.21453342334691264</v>
      </c>
      <c r="D6055">
        <f t="shared" si="289"/>
        <v>2.8497521100196723E-4</v>
      </c>
      <c r="E6055" s="2">
        <f t="shared" si="290"/>
        <v>0.16475200543972593</v>
      </c>
      <c r="K6055">
        <v>6050</v>
      </c>
      <c r="L6055" s="2">
        <v>-2.66902530622088E-4</v>
      </c>
      <c r="M6055" s="2">
        <v>-0.1913631218955</v>
      </c>
    </row>
    <row r="6056" spans="1:13" x14ac:dyDescent="0.55000000000000004">
      <c r="A6056">
        <v>6051</v>
      </c>
      <c r="C6056">
        <f t="shared" si="288"/>
        <v>0.28961012156490507</v>
      </c>
      <c r="D6056">
        <f t="shared" si="289"/>
        <v>3.2591370553630141E-4</v>
      </c>
      <c r="E6056" s="2">
        <f t="shared" si="290"/>
        <v>0.32401230843623668</v>
      </c>
      <c r="K6056">
        <v>6051</v>
      </c>
      <c r="L6056" s="2">
        <v>-3.2410473357655901E-4</v>
      </c>
      <c r="M6056" s="2">
        <v>-0.27961066902187298</v>
      </c>
    </row>
    <row r="6057" spans="1:13" x14ac:dyDescent="0.55000000000000004">
      <c r="A6057">
        <v>6052</v>
      </c>
      <c r="C6057">
        <f t="shared" si="288"/>
        <v>0.29200078376813898</v>
      </c>
      <c r="D6057">
        <f t="shared" si="289"/>
        <v>2.8505472969916239E-4</v>
      </c>
      <c r="E6057" s="2">
        <f t="shared" si="290"/>
        <v>0.34789798179040049</v>
      </c>
      <c r="K6057">
        <v>6052</v>
      </c>
      <c r="L6057" s="2">
        <v>-3.0013289540698401E-4</v>
      </c>
      <c r="M6057" s="2">
        <v>-0.297827989513057</v>
      </c>
    </row>
    <row r="6058" spans="1:13" x14ac:dyDescent="0.55000000000000004">
      <c r="A6058">
        <v>6053</v>
      </c>
      <c r="C6058">
        <f t="shared" si="288"/>
        <v>0.22110540413489815</v>
      </c>
      <c r="D6058">
        <f t="shared" si="289"/>
        <v>1.7265302518449792E-4</v>
      </c>
      <c r="E6058" s="2">
        <f t="shared" si="290"/>
        <v>0.21395976142799225</v>
      </c>
      <c r="K6058">
        <v>6053</v>
      </c>
      <c r="L6058" s="2">
        <v>-2.0099091169341901E-4</v>
      </c>
      <c r="M6058" s="2">
        <v>-0.24145244243998401</v>
      </c>
    </row>
    <row r="6059" spans="1:13" x14ac:dyDescent="0.55000000000000004">
      <c r="A6059">
        <v>6054</v>
      </c>
      <c r="C6059">
        <f t="shared" si="288"/>
        <v>9.4717228595929931E-2</v>
      </c>
      <c r="D6059">
        <f t="shared" si="289"/>
        <v>1.6919050585542325E-5</v>
      </c>
      <c r="E6059" s="2">
        <f t="shared" si="290"/>
        <v>4.8101640460847056E-2</v>
      </c>
      <c r="K6059">
        <v>6054</v>
      </c>
      <c r="L6059" s="2">
        <v>-5.1509507289142501E-5</v>
      </c>
      <c r="M6059" s="2">
        <v>-0.124603633295608</v>
      </c>
    </row>
    <row r="6060" spans="1:13" x14ac:dyDescent="0.55000000000000004">
      <c r="A6060">
        <v>6055</v>
      </c>
      <c r="C6060">
        <f t="shared" si="288"/>
        <v>-5.5442974839847455E-2</v>
      </c>
      <c r="D6060">
        <f t="shared" si="289"/>
        <v>-1.4306124908509428E-4</v>
      </c>
      <c r="E6060" s="2">
        <f t="shared" si="290"/>
        <v>6.2245636099606009E-3</v>
      </c>
      <c r="K6060">
        <v>6055</v>
      </c>
      <c r="L6060" s="2">
        <v>1.10872772757484E-4</v>
      </c>
      <c r="M6060" s="2">
        <v>2.3452928792474299E-2</v>
      </c>
    </row>
    <row r="6061" spans="1:13" x14ac:dyDescent="0.55000000000000004">
      <c r="A6061">
        <v>6056</v>
      </c>
      <c r="C6061">
        <f t="shared" si="288"/>
        <v>-0.19168816023600732</v>
      </c>
      <c r="D6061">
        <f t="shared" si="289"/>
        <v>-2.6713619072724055E-4</v>
      </c>
      <c r="E6061" s="2">
        <f t="shared" si="290"/>
        <v>0.12768024059527008</v>
      </c>
      <c r="K6061">
        <v>6056</v>
      </c>
      <c r="L6061" s="2">
        <v>2.4548627906225101E-4</v>
      </c>
      <c r="M6061" s="2">
        <v>0.165635559373075</v>
      </c>
    </row>
    <row r="6062" spans="1:13" x14ac:dyDescent="0.55000000000000004">
      <c r="A6062">
        <v>6057</v>
      </c>
      <c r="C6062">
        <f t="shared" si="288"/>
        <v>-0.27982365787875879</v>
      </c>
      <c r="D6062">
        <f t="shared" si="289"/>
        <v>-3.2416557928097883E-4</v>
      </c>
      <c r="E6062" s="2">
        <f t="shared" si="290"/>
        <v>0.2982878995222828</v>
      </c>
      <c r="K6062">
        <v>6057</v>
      </c>
      <c r="L6062" s="2">
        <v>3.18616223889563E-4</v>
      </c>
      <c r="M6062" s="2">
        <v>0.26633373658027698</v>
      </c>
    </row>
    <row r="6063" spans="1:13" x14ac:dyDescent="0.55000000000000004">
      <c r="A6063">
        <v>6058</v>
      </c>
      <c r="C6063">
        <f t="shared" si="288"/>
        <v>-0.29772931560865962</v>
      </c>
      <c r="D6063">
        <f t="shared" si="289"/>
        <v>-2.9983624030345291E-4</v>
      </c>
      <c r="E6063" s="2">
        <f t="shared" si="290"/>
        <v>0.35767132942353319</v>
      </c>
      <c r="K6063">
        <v>6058</v>
      </c>
      <c r="L6063" s="2">
        <v>3.1194675889217898E-4</v>
      </c>
      <c r="M6063" s="2">
        <v>0.30032697724639701</v>
      </c>
    </row>
    <row r="6064" spans="1:13" x14ac:dyDescent="0.55000000000000004">
      <c r="A6064">
        <v>6059</v>
      </c>
      <c r="C6064">
        <f t="shared" si="288"/>
        <v>-0.24091119075943521</v>
      </c>
      <c r="D6064">
        <f t="shared" si="289"/>
        <v>-2.0025432505998742E-4</v>
      </c>
      <c r="E6064" s="2">
        <f t="shared" si="290"/>
        <v>0.25001265428741215</v>
      </c>
      <c r="K6064">
        <v>6059</v>
      </c>
      <c r="L6064" s="2">
        <v>2.2714829295304899E-4</v>
      </c>
      <c r="M6064" s="2">
        <v>0.25910146336785</v>
      </c>
    </row>
    <row r="6065" spans="1:13" x14ac:dyDescent="0.55000000000000004">
      <c r="A6065">
        <v>6060</v>
      </c>
      <c r="C6065">
        <f t="shared" si="288"/>
        <v>-0.12362943503399879</v>
      </c>
      <c r="D6065">
        <f t="shared" si="289"/>
        <v>-5.0412795250863694E-5</v>
      </c>
      <c r="E6065" s="2">
        <f t="shared" si="290"/>
        <v>7.6514096570488424E-2</v>
      </c>
      <c r="K6065">
        <v>6060</v>
      </c>
      <c r="L6065" s="2">
        <v>8.5459127918121702E-5</v>
      </c>
      <c r="M6065" s="2">
        <v>0.15298238064003999</v>
      </c>
    </row>
    <row r="6066" spans="1:13" x14ac:dyDescent="0.55000000000000004">
      <c r="A6066">
        <v>6061</v>
      </c>
      <c r="C6066">
        <f t="shared" si="288"/>
        <v>2.4680702983244509E-2</v>
      </c>
      <c r="D6066">
        <f t="shared" si="289"/>
        <v>1.1208128354881565E-4</v>
      </c>
      <c r="E6066" s="2">
        <f t="shared" si="290"/>
        <v>2.6026695629420386E-4</v>
      </c>
      <c r="K6066">
        <v>6061</v>
      </c>
      <c r="L6066" s="2">
        <v>-7.7633805853840696E-5</v>
      </c>
      <c r="M6066" s="2">
        <v>8.5479116471426295E-3</v>
      </c>
    </row>
    <row r="6067" spans="1:13" x14ac:dyDescent="0.55000000000000004">
      <c r="A6067">
        <v>6062</v>
      </c>
      <c r="C6067">
        <f t="shared" si="288"/>
        <v>0.16679650477963515</v>
      </c>
      <c r="D6067">
        <f t="shared" si="289"/>
        <v>2.4644532266374948E-4</v>
      </c>
      <c r="E6067" s="2">
        <f t="shared" si="290"/>
        <v>9.2917634168390509E-2</v>
      </c>
      <c r="K6067">
        <v>6062</v>
      </c>
      <c r="L6067" s="2">
        <v>-2.2128287134454101E-4</v>
      </c>
      <c r="M6067" s="2">
        <v>-0.13802743484517599</v>
      </c>
    </row>
    <row r="6068" spans="1:13" x14ac:dyDescent="0.55000000000000004">
      <c r="A6068">
        <v>6063</v>
      </c>
      <c r="C6068">
        <f t="shared" si="288"/>
        <v>0.26704989966769982</v>
      </c>
      <c r="D6068">
        <f t="shared" si="289"/>
        <v>3.1895678044531716E-4</v>
      </c>
      <c r="E6068" s="2">
        <f t="shared" si="290"/>
        <v>0.26737467757831057</v>
      </c>
      <c r="K6068">
        <v>6063</v>
      </c>
      <c r="L6068" s="2">
        <v>-3.0951026896772801E-4</v>
      </c>
      <c r="M6068" s="2">
        <v>-0.25003295402047898</v>
      </c>
    </row>
    <row r="6069" spans="1:13" x14ac:dyDescent="0.55000000000000004">
      <c r="A6069">
        <v>6064</v>
      </c>
      <c r="C6069">
        <f t="shared" si="288"/>
        <v>0.30027939870442993</v>
      </c>
      <c r="D6069">
        <f t="shared" si="289"/>
        <v>3.1141680941060371E-4</v>
      </c>
      <c r="E6069" s="2">
        <f t="shared" si="290"/>
        <v>0.35963477364789681</v>
      </c>
      <c r="K6069">
        <v>6064</v>
      </c>
      <c r="L6069" s="2">
        <v>-3.20218899665635E-4</v>
      </c>
      <c r="M6069" s="2">
        <v>-0.29941616876951499</v>
      </c>
    </row>
    <row r="6070" spans="1:13" x14ac:dyDescent="0.55000000000000004">
      <c r="A6070">
        <v>6065</v>
      </c>
      <c r="C6070">
        <f t="shared" si="288"/>
        <v>0.25814509805610764</v>
      </c>
      <c r="D6070">
        <f t="shared" si="289"/>
        <v>2.2571778336276401E-4</v>
      </c>
      <c r="E6070" s="2">
        <f t="shared" si="290"/>
        <v>0.28297489285203831</v>
      </c>
      <c r="K6070">
        <v>6065</v>
      </c>
      <c r="L6070" s="2">
        <v>-2.5072672044844997E-4</v>
      </c>
      <c r="M6070" s="2">
        <v>-0.27380874660716598</v>
      </c>
    </row>
    <row r="6071" spans="1:13" x14ac:dyDescent="0.55000000000000004">
      <c r="A6071">
        <v>6066</v>
      </c>
      <c r="C6071">
        <f t="shared" si="288"/>
        <v>0.15122181906250165</v>
      </c>
      <c r="D6071">
        <f t="shared" si="289"/>
        <v>8.3368351442844111E-5</v>
      </c>
      <c r="E6071" s="2">
        <f t="shared" si="290"/>
        <v>0.10945910505106181</v>
      </c>
      <c r="K6071">
        <v>6066</v>
      </c>
      <c r="L6071" s="2">
        <v>-1.1843847869929701E-4</v>
      </c>
      <c r="M6071" s="2">
        <v>-0.17962422527090399</v>
      </c>
    </row>
    <row r="6072" spans="1:13" x14ac:dyDescent="0.55000000000000004">
      <c r="A6072">
        <v>6067</v>
      </c>
      <c r="C6072">
        <f t="shared" si="288"/>
        <v>6.3450509872431298E-3</v>
      </c>
      <c r="D6072">
        <f t="shared" si="289"/>
        <v>-7.9904779423810432E-5</v>
      </c>
      <c r="E6072" s="2">
        <f t="shared" si="290"/>
        <v>2.1899361283117921E-3</v>
      </c>
      <c r="K6072">
        <v>6067</v>
      </c>
      <c r="L6072" s="2">
        <v>4.3513414779073502E-5</v>
      </c>
      <c r="M6072" s="2">
        <v>-4.0451702407749902E-2</v>
      </c>
    </row>
    <row r="6073" spans="1:13" x14ac:dyDescent="0.55000000000000004">
      <c r="A6073">
        <v>6068</v>
      </c>
      <c r="C6073">
        <f t="shared" si="288"/>
        <v>-0.14012419114275038</v>
      </c>
      <c r="D6073">
        <f t="shared" si="289"/>
        <v>-2.231234949142023E-4</v>
      </c>
      <c r="E6073" s="2">
        <f t="shared" si="290"/>
        <v>6.1989243479704061E-2</v>
      </c>
      <c r="K6073">
        <v>6068</v>
      </c>
      <c r="L6073" s="2">
        <v>1.9456710358839799E-4</v>
      </c>
      <c r="M6073" s="2">
        <v>0.10885220026756801</v>
      </c>
    </row>
    <row r="6074" spans="1:13" x14ac:dyDescent="0.55000000000000004">
      <c r="A6074">
        <v>6069</v>
      </c>
      <c r="C6074">
        <f t="shared" si="288"/>
        <v>-0.25142521487951247</v>
      </c>
      <c r="D6074">
        <f t="shared" si="289"/>
        <v>-3.1034291625123994E-4</v>
      </c>
      <c r="E6074" s="2">
        <f t="shared" si="290"/>
        <v>0.23263124058322041</v>
      </c>
      <c r="K6074">
        <v>6069</v>
      </c>
      <c r="L6074" s="2">
        <v>2.9689025429732599E-4</v>
      </c>
      <c r="M6074" s="2">
        <v>0.230893394115849</v>
      </c>
    </row>
    <row r="6075" spans="1:13" x14ac:dyDescent="0.55000000000000004">
      <c r="A6075">
        <v>6070</v>
      </c>
      <c r="C6075">
        <f t="shared" si="288"/>
        <v>-0.29962380930455129</v>
      </c>
      <c r="D6075">
        <f t="shared" si="289"/>
        <v>-3.1967280711885879E-4</v>
      </c>
      <c r="E6075" s="2">
        <f t="shared" si="290"/>
        <v>0.35370343313527802</v>
      </c>
      <c r="K6075">
        <v>6070</v>
      </c>
      <c r="L6075" s="2">
        <v>3.2485539904406302E-4</v>
      </c>
      <c r="M6075" s="2">
        <v>0.29510590504918599</v>
      </c>
    </row>
    <row r="6076" spans="1:13" x14ac:dyDescent="0.55000000000000004">
      <c r="A6076">
        <v>6071</v>
      </c>
      <c r="C6076">
        <f t="shared" si="288"/>
        <v>-0.27262314316477948</v>
      </c>
      <c r="D6076">
        <f t="shared" si="289"/>
        <v>-2.4877156157084626E-4</v>
      </c>
      <c r="E6076" s="2">
        <f t="shared" si="290"/>
        <v>0.31139798817582515</v>
      </c>
      <c r="K6076">
        <v>6071</v>
      </c>
      <c r="L6076" s="2">
        <v>2.7145849384362699E-4</v>
      </c>
      <c r="M6076" s="2">
        <v>0.28540731135882902</v>
      </c>
    </row>
    <row r="6077" spans="1:13" x14ac:dyDescent="0.55000000000000004">
      <c r="A6077">
        <v>6072</v>
      </c>
      <c r="C6077">
        <f t="shared" si="288"/>
        <v>-0.1771998145308761</v>
      </c>
      <c r="D6077">
        <f t="shared" si="289"/>
        <v>-1.1543389775608829E-4</v>
      </c>
      <c r="E6077" s="2">
        <f t="shared" si="290"/>
        <v>0.14548617530740893</v>
      </c>
      <c r="K6077">
        <v>6072</v>
      </c>
      <c r="L6077" s="2">
        <v>1.50073124853816E-4</v>
      </c>
      <c r="M6077" s="2">
        <v>0.204226686000234</v>
      </c>
    </row>
    <row r="6078" spans="1:13" x14ac:dyDescent="0.55000000000000004">
      <c r="A6078">
        <v>6073</v>
      </c>
      <c r="C6078">
        <f t="shared" si="288"/>
        <v>-3.7303067525455848E-2</v>
      </c>
      <c r="D6078">
        <f t="shared" si="289"/>
        <v>4.6875241241940264E-5</v>
      </c>
      <c r="E6078" s="2">
        <f t="shared" si="290"/>
        <v>1.1924484440292869E-2</v>
      </c>
      <c r="K6078">
        <v>6073</v>
      </c>
      <c r="L6078" s="2">
        <v>-8.8989892417089006E-6</v>
      </c>
      <c r="M6078" s="2">
        <v>7.1896220202499903E-2</v>
      </c>
    </row>
    <row r="6079" spans="1:13" x14ac:dyDescent="0.55000000000000004">
      <c r="A6079">
        <v>6074</v>
      </c>
      <c r="C6079">
        <f t="shared" si="288"/>
        <v>0.1119559631425778</v>
      </c>
      <c r="D6079">
        <f t="shared" si="289"/>
        <v>1.9741968273993081E-4</v>
      </c>
      <c r="E6079" s="2">
        <f t="shared" si="290"/>
        <v>3.6251041636838219E-2</v>
      </c>
      <c r="K6079">
        <v>6074</v>
      </c>
      <c r="L6079" s="2">
        <v>-1.6564229627632701E-4</v>
      </c>
      <c r="M6079" s="2">
        <v>-7.8441099956720606E-2</v>
      </c>
    </row>
    <row r="6080" spans="1:13" x14ac:dyDescent="0.55000000000000004">
      <c r="A6080">
        <v>6075</v>
      </c>
      <c r="C6080">
        <f t="shared" si="288"/>
        <v>0.23311640690628704</v>
      </c>
      <c r="D6080">
        <f t="shared" si="289"/>
        <v>2.9841594514693691E-4</v>
      </c>
      <c r="E6080" s="2">
        <f t="shared" si="290"/>
        <v>0.19558397184651588</v>
      </c>
      <c r="K6080">
        <v>6075</v>
      </c>
      <c r="L6080" s="2">
        <v>-2.8089946263833501E-4</v>
      </c>
      <c r="M6080" s="2">
        <v>-0.20913236001852401</v>
      </c>
    </row>
    <row r="6081" spans="1:13" x14ac:dyDescent="0.55000000000000004">
      <c r="A6081">
        <v>6076</v>
      </c>
      <c r="C6081">
        <f t="shared" si="288"/>
        <v>0.29576954624050095</v>
      </c>
      <c r="D6081">
        <f t="shared" si="289"/>
        <v>3.2451609543110064E-4</v>
      </c>
      <c r="E6081" s="2">
        <f t="shared" si="290"/>
        <v>0.34013935059310529</v>
      </c>
      <c r="K6081">
        <v>6076</v>
      </c>
      <c r="L6081" s="2">
        <v>-3.25803616008816E-4</v>
      </c>
      <c r="M6081" s="2">
        <v>-0.28744512315071502</v>
      </c>
    </row>
    <row r="6082" spans="1:13" x14ac:dyDescent="0.55000000000000004">
      <c r="A6082">
        <v>6077</v>
      </c>
      <c r="C6082">
        <f t="shared" si="288"/>
        <v>0.28419076379714237</v>
      </c>
      <c r="D6082">
        <f t="shared" si="289"/>
        <v>2.691695460212879E-4</v>
      </c>
      <c r="E6082" s="2">
        <f t="shared" si="290"/>
        <v>0.33403341050804214</v>
      </c>
      <c r="K6082">
        <v>6077</v>
      </c>
      <c r="L6082" s="2">
        <v>-2.8910823261098901E-4</v>
      </c>
      <c r="M6082" s="2">
        <v>-0.29376547200972403</v>
      </c>
    </row>
    <row r="6083" spans="1:13" x14ac:dyDescent="0.55000000000000004">
      <c r="A6083">
        <v>6078</v>
      </c>
      <c r="C6083">
        <f t="shared" si="288"/>
        <v>0.2012860899074741</v>
      </c>
      <c r="D6083">
        <f t="shared" si="289"/>
        <v>1.4626711420355137E-4</v>
      </c>
      <c r="E6083" s="2">
        <f t="shared" si="290"/>
        <v>0.18300986759152119</v>
      </c>
      <c r="K6083">
        <v>6078</v>
      </c>
      <c r="L6083" s="2">
        <v>-1.8000389885847301E-4</v>
      </c>
      <c r="M6083" s="2">
        <v>-0.22651043601521401</v>
      </c>
    </row>
    <row r="6084" spans="1:13" x14ac:dyDescent="0.55000000000000004">
      <c r="A6084">
        <v>6079</v>
      </c>
      <c r="C6084">
        <f t="shared" si="288"/>
        <v>6.7862850225164723E-2</v>
      </c>
      <c r="D6084">
        <f t="shared" si="289"/>
        <v>-1.3345280213133105E-5</v>
      </c>
      <c r="E6084" s="2">
        <f t="shared" si="290"/>
        <v>2.9031834174453534E-2</v>
      </c>
      <c r="K6084">
        <v>6079</v>
      </c>
      <c r="L6084" s="2">
        <v>-2.5816471973733701E-5</v>
      </c>
      <c r="M6084" s="2">
        <v>-0.102524456151964</v>
      </c>
    </row>
    <row r="6085" spans="1:13" x14ac:dyDescent="0.55000000000000004">
      <c r="A6085">
        <v>6080</v>
      </c>
      <c r="C6085">
        <f t="shared" si="288"/>
        <v>-8.2592534428275272E-2</v>
      </c>
      <c r="D6085">
        <f t="shared" si="289"/>
        <v>-1.6960829059250879E-4</v>
      </c>
      <c r="E6085" s="2">
        <f t="shared" si="290"/>
        <v>1.683037734548945E-2</v>
      </c>
      <c r="K6085">
        <v>6080</v>
      </c>
      <c r="L6085" s="2">
        <v>1.34836850470592E-4</v>
      </c>
      <c r="M6085" s="2">
        <v>4.7139409770096501E-2</v>
      </c>
    </row>
    <row r="6086" spans="1:13" x14ac:dyDescent="0.55000000000000004">
      <c r="A6086">
        <v>6081</v>
      </c>
      <c r="C6086">
        <f t="shared" ref="C6086:C6149" si="291">$D$1*COS($B$2*(A6086-$L$2)+$B$1)</f>
        <v>-0.21231893385271228</v>
      </c>
      <c r="D6086">
        <f t="shared" ref="D6086:D6149" si="292">$D$2*COS($B$2*(A6086-$L$3)+$B$3)</f>
        <v>-2.8330319509226959E-4</v>
      </c>
      <c r="E6086" s="2">
        <f t="shared" ref="E6086:E6149" si="293">(M6086-C6086)^2</f>
        <v>0.15785988619985297</v>
      </c>
      <c r="K6086">
        <v>6081</v>
      </c>
      <c r="L6086" s="2">
        <v>2.61719447247466E-4</v>
      </c>
      <c r="M6086" s="2">
        <v>0.184996918083569</v>
      </c>
    </row>
    <row r="6087" spans="1:13" x14ac:dyDescent="0.55000000000000004">
      <c r="A6087">
        <v>6082</v>
      </c>
      <c r="C6087">
        <f t="shared" si="291"/>
        <v>-0.28875775620815192</v>
      </c>
      <c r="D6087">
        <f t="shared" si="292"/>
        <v>-3.2589496918141364E-4</v>
      </c>
      <c r="E6087" s="2">
        <f t="shared" si="293"/>
        <v>0.3195398468158796</v>
      </c>
      <c r="K6087">
        <v>6082</v>
      </c>
      <c r="L6087" s="2">
        <v>3.2305278487163301E-4</v>
      </c>
      <c r="M6087" s="2">
        <v>0.27652080062544998</v>
      </c>
    </row>
    <row r="6088" spans="1:13" x14ac:dyDescent="0.55000000000000004">
      <c r="A6088">
        <v>6083</v>
      </c>
      <c r="C6088">
        <f t="shared" si="291"/>
        <v>-0.29272446828591425</v>
      </c>
      <c r="D6088">
        <f t="shared" si="292"/>
        <v>-2.8669397532693112E-4</v>
      </c>
      <c r="E6088" s="2">
        <f t="shared" si="293"/>
        <v>0.34988739436924748</v>
      </c>
      <c r="K6088">
        <v>6083</v>
      </c>
      <c r="L6088" s="2">
        <v>3.0347554845071799E-4</v>
      </c>
      <c r="M6088" s="2">
        <v>0.298788333240179</v>
      </c>
    </row>
    <row r="6089" spans="1:13" x14ac:dyDescent="0.55000000000000004">
      <c r="A6089">
        <v>6084</v>
      </c>
      <c r="C6089">
        <f t="shared" si="291"/>
        <v>-0.22322350896906309</v>
      </c>
      <c r="D6089">
        <f t="shared" si="292"/>
        <v>-1.7553883669890424E-4</v>
      </c>
      <c r="E6089" s="2">
        <f t="shared" si="293"/>
        <v>0.22037953115737038</v>
      </c>
      <c r="K6089">
        <v>6084</v>
      </c>
      <c r="L6089" s="2">
        <v>2.07890978294696E-4</v>
      </c>
      <c r="M6089" s="2">
        <v>0.246222474246653</v>
      </c>
    </row>
    <row r="6090" spans="1:13" x14ac:dyDescent="0.55000000000000004">
      <c r="A6090">
        <v>6085</v>
      </c>
      <c r="C6090">
        <f t="shared" si="291"/>
        <v>-9.7698154078233554E-2</v>
      </c>
      <c r="D6090">
        <f t="shared" si="292"/>
        <v>-2.0327150122294987E-5</v>
      </c>
      <c r="E6090" s="2">
        <f t="shared" si="293"/>
        <v>5.2756036753062077E-2</v>
      </c>
      <c r="K6090">
        <v>6085</v>
      </c>
      <c r="L6090" s="2">
        <v>6.0238822962767602E-5</v>
      </c>
      <c r="M6090" s="2">
        <v>0.13198866912471399</v>
      </c>
    </row>
    <row r="6091" spans="1:13" x14ac:dyDescent="0.55000000000000004">
      <c r="A6091">
        <v>6086</v>
      </c>
      <c r="C6091">
        <f t="shared" si="291"/>
        <v>5.2347378172539656E-2</v>
      </c>
      <c r="D6091">
        <f t="shared" si="292"/>
        <v>1.3998622267268182E-4</v>
      </c>
      <c r="E6091" s="2">
        <f t="shared" si="293"/>
        <v>4.5765083138474038E-3</v>
      </c>
      <c r="K6091">
        <v>6086</v>
      </c>
      <c r="L6091" s="2">
        <v>-1.02500519274713E-4</v>
      </c>
      <c r="M6091" s="2">
        <v>-1.5302516977766399E-2</v>
      </c>
    </row>
    <row r="6092" spans="1:13" x14ac:dyDescent="0.55000000000000004">
      <c r="A6092">
        <v>6087</v>
      </c>
      <c r="C6092">
        <f t="shared" si="291"/>
        <v>0.18925482189718906</v>
      </c>
      <c r="D6092">
        <f t="shared" si="292"/>
        <v>2.6516600425226987E-4</v>
      </c>
      <c r="E6092" s="2">
        <f t="shared" si="293"/>
        <v>0.12111507686389673</v>
      </c>
      <c r="K6092">
        <v>6087</v>
      </c>
      <c r="L6092" s="2">
        <v>-2.3956797059278501E-4</v>
      </c>
      <c r="M6092" s="2">
        <v>-0.15876109277324199</v>
      </c>
    </row>
    <row r="6093" spans="1:13" x14ac:dyDescent="0.55000000000000004">
      <c r="A6093">
        <v>6088</v>
      </c>
      <c r="C6093">
        <f t="shared" si="291"/>
        <v>0.27866329450077093</v>
      </c>
      <c r="D6093">
        <f t="shared" si="292"/>
        <v>3.237947080204317E-4</v>
      </c>
      <c r="E6093" s="2">
        <f t="shared" si="293"/>
        <v>0.29281113849035662</v>
      </c>
      <c r="K6093">
        <v>6088</v>
      </c>
      <c r="L6093" s="2">
        <v>-3.166341375041E-4</v>
      </c>
      <c r="M6093" s="2">
        <v>-0.26245696800134299</v>
      </c>
    </row>
    <row r="6094" spans="1:13" x14ac:dyDescent="0.55000000000000004">
      <c r="A6094">
        <v>6089</v>
      </c>
      <c r="C6094">
        <f t="shared" si="291"/>
        <v>0.29813315394085771</v>
      </c>
      <c r="D6094">
        <f t="shared" si="292"/>
        <v>3.0115776512638074E-4</v>
      </c>
      <c r="E6094" s="2">
        <f t="shared" si="293"/>
        <v>0.35826452228556188</v>
      </c>
      <c r="K6094">
        <v>6089</v>
      </c>
      <c r="L6094" s="2">
        <v>-3.1439732042192798E-4</v>
      </c>
      <c r="M6094" s="2">
        <v>-0.30041886742868201</v>
      </c>
    </row>
    <row r="6095" spans="1:13" x14ac:dyDescent="0.55000000000000004">
      <c r="A6095">
        <v>6090</v>
      </c>
      <c r="C6095">
        <f t="shared" si="291"/>
        <v>0.24277787589263736</v>
      </c>
      <c r="D6095">
        <f t="shared" si="292"/>
        <v>2.0293657109133771E-4</v>
      </c>
      <c r="E6095" s="2">
        <f t="shared" si="293"/>
        <v>0.25595188313262235</v>
      </c>
      <c r="K6095">
        <v>6090</v>
      </c>
      <c r="L6095" s="2">
        <v>-2.3341774406070601E-4</v>
      </c>
      <c r="M6095" s="2">
        <v>-0.26313899784515599</v>
      </c>
    </row>
    <row r="6096" spans="1:13" x14ac:dyDescent="0.55000000000000004">
      <c r="A6096">
        <v>6091</v>
      </c>
      <c r="C6096">
        <f t="shared" si="291"/>
        <v>0.12649046834641731</v>
      </c>
      <c r="D6096">
        <f t="shared" si="292"/>
        <v>5.378257527407374E-5</v>
      </c>
      <c r="E6096" s="2">
        <f t="shared" si="293"/>
        <v>8.2050624708483483E-2</v>
      </c>
      <c r="K6096">
        <v>6091</v>
      </c>
      <c r="L6096" s="2">
        <v>-9.3977245680921799E-5</v>
      </c>
      <c r="M6096" s="2">
        <v>-0.159954333855479</v>
      </c>
    </row>
    <row r="6097" spans="1:13" x14ac:dyDescent="0.55000000000000004">
      <c r="A6097">
        <v>6092</v>
      </c>
      <c r="C6097">
        <f t="shared" si="291"/>
        <v>-2.1543380547229363E-2</v>
      </c>
      <c r="D6097">
        <f t="shared" si="292"/>
        <v>-1.0886971329024446E-4</v>
      </c>
      <c r="E6097" s="2">
        <f t="shared" si="293"/>
        <v>2.3379796132021867E-5</v>
      </c>
      <c r="K6097">
        <v>6092</v>
      </c>
      <c r="L6097" s="2">
        <v>6.90004368721563E-5</v>
      </c>
      <c r="M6097" s="2">
        <v>-1.6708114667050501E-2</v>
      </c>
    </row>
    <row r="6098" spans="1:13" x14ac:dyDescent="0.55000000000000004">
      <c r="A6098">
        <v>6093</v>
      </c>
      <c r="C6098">
        <f t="shared" si="291"/>
        <v>-0.16417029502195321</v>
      </c>
      <c r="D6098">
        <f t="shared" si="292"/>
        <v>-2.4419799861018861E-4</v>
      </c>
      <c r="E6098" s="2">
        <f t="shared" si="293"/>
        <v>8.6961911239867337E-2</v>
      </c>
      <c r="K6098">
        <v>6093</v>
      </c>
      <c r="L6098" s="2">
        <v>2.1469653196296801E-4</v>
      </c>
      <c r="M6098" s="2">
        <v>0.13072275548935899</v>
      </c>
    </row>
    <row r="6099" spans="1:13" x14ac:dyDescent="0.55000000000000004">
      <c r="A6099">
        <v>6094</v>
      </c>
      <c r="C6099">
        <f t="shared" si="291"/>
        <v>-0.26559392588141978</v>
      </c>
      <c r="D6099">
        <f t="shared" si="292"/>
        <v>-3.1823773356437788E-4</v>
      </c>
      <c r="E6099" s="2">
        <f t="shared" si="293"/>
        <v>0.26112838550433581</v>
      </c>
      <c r="K6099">
        <v>6094</v>
      </c>
      <c r="L6099" s="2">
        <v>3.06620548743065E-4</v>
      </c>
      <c r="M6099" s="2">
        <v>0.245413300588359</v>
      </c>
    </row>
    <row r="6100" spans="1:13" x14ac:dyDescent="0.55000000000000004">
      <c r="A6100">
        <v>6095</v>
      </c>
      <c r="C6100">
        <f t="shared" si="291"/>
        <v>-0.30035907962041575</v>
      </c>
      <c r="D6100">
        <f t="shared" si="292"/>
        <v>-3.124065053130961E-4</v>
      </c>
      <c r="E6100" s="2">
        <f t="shared" si="293"/>
        <v>0.35879817481227466</v>
      </c>
      <c r="K6100">
        <v>6095</v>
      </c>
      <c r="L6100" s="2">
        <v>3.2174954695467201E-4</v>
      </c>
      <c r="M6100" s="2">
        <v>0.29863856212141499</v>
      </c>
    </row>
    <row r="6101" spans="1:13" x14ac:dyDescent="0.55000000000000004">
      <c r="A6101">
        <v>6096</v>
      </c>
      <c r="C6101">
        <f t="shared" si="291"/>
        <v>-0.25974043544394776</v>
      </c>
      <c r="D6101">
        <f t="shared" si="292"/>
        <v>-2.2816782923826235E-4</v>
      </c>
      <c r="E6101" s="2">
        <f t="shared" si="293"/>
        <v>0.28816323533083615</v>
      </c>
      <c r="K6101">
        <v>6096</v>
      </c>
      <c r="L6101" s="2">
        <v>2.5629437514219997E-4</v>
      </c>
      <c r="M6101" s="2">
        <v>0.27706794315202399</v>
      </c>
    </row>
    <row r="6102" spans="1:13" x14ac:dyDescent="0.55000000000000004">
      <c r="A6102">
        <v>6097</v>
      </c>
      <c r="C6102">
        <f t="shared" si="291"/>
        <v>-0.15393241686493805</v>
      </c>
      <c r="D6102">
        <f t="shared" si="292"/>
        <v>-8.6663837419515263E-5</v>
      </c>
      <c r="E6102" s="2">
        <f t="shared" si="293"/>
        <v>0.11562472332042954</v>
      </c>
      <c r="K6102">
        <v>6097</v>
      </c>
      <c r="L6102" s="2">
        <v>1.26648687140489E-4</v>
      </c>
      <c r="M6102" s="2">
        <v>0.18610393901547301</v>
      </c>
    </row>
    <row r="6103" spans="1:13" x14ac:dyDescent="0.55000000000000004">
      <c r="A6103">
        <v>6098</v>
      </c>
      <c r="C6103">
        <f t="shared" si="291"/>
        <v>-9.4906062907326172E-3</v>
      </c>
      <c r="D6103">
        <f t="shared" si="292"/>
        <v>7.6590950862778038E-5</v>
      </c>
      <c r="E6103" s="2">
        <f t="shared" si="293"/>
        <v>3.3662803823567853E-3</v>
      </c>
      <c r="K6103">
        <v>6098</v>
      </c>
      <c r="L6103" s="2">
        <v>-3.4716950226971602E-5</v>
      </c>
      <c r="M6103" s="2">
        <v>4.8529048847477101E-2</v>
      </c>
    </row>
    <row r="6104" spans="1:13" x14ac:dyDescent="0.55000000000000004">
      <c r="A6104">
        <v>6099</v>
      </c>
      <c r="C6104">
        <f t="shared" si="291"/>
        <v>0.13733314641633862</v>
      </c>
      <c r="D6104">
        <f t="shared" si="292"/>
        <v>2.2062302488766396E-4</v>
      </c>
      <c r="E6104" s="2">
        <f t="shared" si="293"/>
        <v>5.6898177702684884E-2</v>
      </c>
      <c r="K6104">
        <v>6099</v>
      </c>
      <c r="L6104" s="2">
        <v>-1.8738751204176401E-4</v>
      </c>
      <c r="M6104" s="2">
        <v>-0.101200242656732</v>
      </c>
    </row>
    <row r="6105" spans="1:13" x14ac:dyDescent="0.55000000000000004">
      <c r="A6105">
        <v>6100</v>
      </c>
      <c r="C6105">
        <f t="shared" si="291"/>
        <v>0.24968917412595293</v>
      </c>
      <c r="D6105">
        <f t="shared" si="292"/>
        <v>3.0928337003013049E-4</v>
      </c>
      <c r="E6105" s="2">
        <f t="shared" si="293"/>
        <v>0.22588392997234341</v>
      </c>
      <c r="K6105">
        <v>6100</v>
      </c>
      <c r="L6105" s="2">
        <v>-2.9312570899796698E-4</v>
      </c>
      <c r="M6105" s="2">
        <v>-0.22558330558683601</v>
      </c>
    </row>
    <row r="6106" spans="1:13" x14ac:dyDescent="0.55000000000000004">
      <c r="A6106">
        <v>6101</v>
      </c>
      <c r="C6106">
        <f t="shared" si="291"/>
        <v>0.29937848216015167</v>
      </c>
      <c r="D6106">
        <f t="shared" si="292"/>
        <v>3.203201084712144E-4</v>
      </c>
      <c r="E6106" s="2">
        <f t="shared" si="293"/>
        <v>0.35146651295890841</v>
      </c>
      <c r="K6106">
        <v>6101</v>
      </c>
      <c r="L6106" s="2">
        <v>-3.2544875371574801E-4</v>
      </c>
      <c r="M6106" s="2">
        <v>-0.293467630215487</v>
      </c>
    </row>
    <row r="6107" spans="1:13" x14ac:dyDescent="0.55000000000000004">
      <c r="A6107">
        <v>6102</v>
      </c>
      <c r="C6107">
        <f t="shared" si="291"/>
        <v>0.27393010157165654</v>
      </c>
      <c r="D6107">
        <f t="shared" si="292"/>
        <v>2.5096325150121752E-4</v>
      </c>
      <c r="E6107" s="2">
        <f t="shared" si="293"/>
        <v>0.31559819294908203</v>
      </c>
      <c r="K6107">
        <v>6102</v>
      </c>
      <c r="L6107" s="2">
        <v>-2.7626113912792601E-4</v>
      </c>
      <c r="M6107" s="2">
        <v>-0.28785116631566099</v>
      </c>
    </row>
    <row r="6108" spans="1:13" x14ac:dyDescent="0.55000000000000004">
      <c r="A6108">
        <v>6103</v>
      </c>
      <c r="C6108">
        <f t="shared" si="291"/>
        <v>0.17973103947744679</v>
      </c>
      <c r="D6108">
        <f t="shared" si="292"/>
        <v>1.1861990828915904E-4</v>
      </c>
      <c r="E6108" s="2">
        <f t="shared" si="293"/>
        <v>0.15199988911906256</v>
      </c>
      <c r="K6108">
        <v>6103</v>
      </c>
      <c r="L6108" s="2">
        <v>-1.5788220844582899E-4</v>
      </c>
      <c r="M6108" s="2">
        <v>-0.210140592113084</v>
      </c>
    </row>
    <row r="6109" spans="1:13" x14ac:dyDescent="0.55000000000000004">
      <c r="A6109">
        <v>6104</v>
      </c>
      <c r="C6109">
        <f t="shared" si="291"/>
        <v>4.042327490411942E-2</v>
      </c>
      <c r="D6109">
        <f t="shared" si="292"/>
        <v>-4.349453159419717E-5</v>
      </c>
      <c r="E6109" s="2">
        <f t="shared" si="293"/>
        <v>1.4453396104021195E-2</v>
      </c>
      <c r="K6109">
        <v>6104</v>
      </c>
      <c r="L6109" s="2">
        <v>3.9300771639944799E-8</v>
      </c>
      <c r="M6109" s="2">
        <v>-7.9799002998194493E-2</v>
      </c>
    </row>
    <row r="6110" spans="1:13" x14ac:dyDescent="0.55000000000000004">
      <c r="A6110">
        <v>6105</v>
      </c>
      <c r="C6110">
        <f t="shared" si="291"/>
        <v>-0.10902987961511273</v>
      </c>
      <c r="D6110">
        <f t="shared" si="292"/>
        <v>-1.946927608393936E-4</v>
      </c>
      <c r="E6110" s="2">
        <f t="shared" si="293"/>
        <v>3.2241298400481316E-2</v>
      </c>
      <c r="K6110">
        <v>6105</v>
      </c>
      <c r="L6110" s="2">
        <v>1.57950966867048E-4</v>
      </c>
      <c r="M6110" s="2">
        <v>7.05287414546686E-2</v>
      </c>
    </row>
    <row r="6111" spans="1:13" x14ac:dyDescent="0.55000000000000004">
      <c r="A6111">
        <v>6106</v>
      </c>
      <c r="C6111">
        <f t="shared" si="291"/>
        <v>-0.23111883251846715</v>
      </c>
      <c r="D6111">
        <f t="shared" si="292"/>
        <v>-2.9702721091168737E-4</v>
      </c>
      <c r="E6111" s="2">
        <f t="shared" si="293"/>
        <v>0.18862600789154119</v>
      </c>
      <c r="K6111">
        <v>6106</v>
      </c>
      <c r="L6111" s="2">
        <v>2.7630283345394201E-4</v>
      </c>
      <c r="M6111" s="2">
        <v>0.20319212508166201</v>
      </c>
    </row>
    <row r="6112" spans="1:13" x14ac:dyDescent="0.55000000000000004">
      <c r="A6112">
        <v>6107</v>
      </c>
      <c r="C6112">
        <f t="shared" si="291"/>
        <v>-0.29520183005814182</v>
      </c>
      <c r="D6112">
        <f t="shared" si="292"/>
        <v>-3.2481409188199137E-4</v>
      </c>
      <c r="E6112" s="2">
        <f t="shared" si="293"/>
        <v>0.33659329597115795</v>
      </c>
      <c r="K6112">
        <v>6107</v>
      </c>
      <c r="L6112" s="2">
        <v>3.25452941343959E-4</v>
      </c>
      <c r="M6112" s="2">
        <v>0.28496478046952201</v>
      </c>
    </row>
    <row r="6113" spans="1:13" x14ac:dyDescent="0.55000000000000004">
      <c r="A6113">
        <v>6108</v>
      </c>
      <c r="C6113">
        <f t="shared" si="291"/>
        <v>-0.28519539061409105</v>
      </c>
      <c r="D6113">
        <f t="shared" si="292"/>
        <v>-2.7107948232773794E-4</v>
      </c>
      <c r="E6113" s="2">
        <f t="shared" si="293"/>
        <v>0.337051805542875</v>
      </c>
      <c r="K6113">
        <v>6108</v>
      </c>
      <c r="L6113" s="2">
        <v>2.9309134111090899E-4</v>
      </c>
      <c r="M6113" s="2">
        <v>0.29536623879563401</v>
      </c>
    </row>
    <row r="6114" spans="1:13" x14ac:dyDescent="0.55000000000000004">
      <c r="A6114">
        <v>6109</v>
      </c>
      <c r="C6114">
        <f t="shared" si="291"/>
        <v>-0.20361091957097779</v>
      </c>
      <c r="D6114">
        <f t="shared" si="292"/>
        <v>-1.4930963661555945E-4</v>
      </c>
      <c r="E6114" s="2">
        <f t="shared" si="293"/>
        <v>0.18957517143772618</v>
      </c>
      <c r="K6114">
        <v>6109</v>
      </c>
      <c r="L6114" s="2">
        <v>1.87323196289953E-4</v>
      </c>
      <c r="M6114" s="2">
        <v>0.23179139029626</v>
      </c>
    </row>
    <row r="6115" spans="1:13" x14ac:dyDescent="0.55000000000000004">
      <c r="A6115">
        <v>6110</v>
      </c>
      <c r="C6115">
        <f t="shared" si="291"/>
        <v>-7.0924399491831172E-2</v>
      </c>
      <c r="D6115">
        <f t="shared" si="292"/>
        <v>9.9337806923300061E-6</v>
      </c>
      <c r="E6115" s="2">
        <f t="shared" si="293"/>
        <v>3.2792628206747707E-2</v>
      </c>
      <c r="K6115">
        <v>6110</v>
      </c>
      <c r="L6115" s="2">
        <v>3.4638794889435201E-5</v>
      </c>
      <c r="M6115" s="2">
        <v>0.110162950167795</v>
      </c>
    </row>
    <row r="6116" spans="1:13" x14ac:dyDescent="0.55000000000000004">
      <c r="A6116">
        <v>6111</v>
      </c>
      <c r="C6116">
        <f t="shared" si="291"/>
        <v>7.9562649892041107E-2</v>
      </c>
      <c r="D6116">
        <f t="shared" si="292"/>
        <v>1.6668402843392791E-4</v>
      </c>
      <c r="E6116" s="2">
        <f t="shared" si="293"/>
        <v>1.4070498980223639E-2</v>
      </c>
      <c r="K6116">
        <v>6111</v>
      </c>
      <c r="L6116" s="2">
        <v>-1.2672110757462501E-4</v>
      </c>
      <c r="M6116" s="2">
        <v>-3.9056484231521103E-2</v>
      </c>
    </row>
    <row r="6117" spans="1:13" x14ac:dyDescent="0.55000000000000004">
      <c r="A6117">
        <v>6112</v>
      </c>
      <c r="C6117">
        <f t="shared" si="291"/>
        <v>0.21008115120060647</v>
      </c>
      <c r="D6117">
        <f t="shared" si="292"/>
        <v>2.8160009845915903E-4</v>
      </c>
      <c r="E6117" s="2">
        <f t="shared" si="293"/>
        <v>0.15099063248359751</v>
      </c>
      <c r="K6117">
        <v>6112</v>
      </c>
      <c r="L6117" s="2">
        <v>-2.5634292252594101E-4</v>
      </c>
      <c r="M6117" s="2">
        <v>-0.17849397986621501</v>
      </c>
    </row>
    <row r="6118" spans="1:13" x14ac:dyDescent="0.55000000000000004">
      <c r="A6118">
        <v>6113</v>
      </c>
      <c r="C6118">
        <f t="shared" si="291"/>
        <v>0.28787371171713727</v>
      </c>
      <c r="D6118">
        <f t="shared" si="292"/>
        <v>3.2584047943025552E-4</v>
      </c>
      <c r="E6118" s="2">
        <f t="shared" si="293"/>
        <v>0.31483350476193778</v>
      </c>
      <c r="K6118">
        <v>6113</v>
      </c>
      <c r="L6118" s="2">
        <v>-3.2176206229459501E-4</v>
      </c>
      <c r="M6118" s="2">
        <v>-0.27322655094715498</v>
      </c>
    </row>
    <row r="6119" spans="1:13" x14ac:dyDescent="0.55000000000000004">
      <c r="A6119">
        <v>6114</v>
      </c>
      <c r="C6119">
        <f t="shared" si="291"/>
        <v>0.29341603848905612</v>
      </c>
      <c r="D6119">
        <f t="shared" si="292"/>
        <v>2.8830176823671332E-4</v>
      </c>
      <c r="E6119" s="2">
        <f t="shared" si="293"/>
        <v>0.35158243991746957</v>
      </c>
      <c r="K6119">
        <v>6114</v>
      </c>
      <c r="L6119" s="2">
        <v>-3.0659389749464698E-4</v>
      </c>
      <c r="M6119" s="2">
        <v>-0.29952783736891198</v>
      </c>
    </row>
    <row r="6120" spans="1:13" x14ac:dyDescent="0.55000000000000004">
      <c r="A6120">
        <v>6115</v>
      </c>
      <c r="C6120">
        <f t="shared" si="291"/>
        <v>0.22531712432248191</v>
      </c>
      <c r="D6120">
        <f t="shared" si="292"/>
        <v>1.7840539013882998E-4</v>
      </c>
      <c r="E6120" s="2">
        <f t="shared" si="293"/>
        <v>0.22669753253186842</v>
      </c>
      <c r="K6120">
        <v>6115</v>
      </c>
      <c r="L6120" s="2">
        <v>-2.14637389096708E-4</v>
      </c>
      <c r="M6120" s="2">
        <v>-0.250810518785822</v>
      </c>
    </row>
    <row r="6121" spans="1:13" x14ac:dyDescent="0.55000000000000004">
      <c r="A6121">
        <v>6116</v>
      </c>
      <c r="C6121">
        <f t="shared" si="291"/>
        <v>0.10066836125817609</v>
      </c>
      <c r="D6121">
        <f t="shared" si="292"/>
        <v>2.373301960113913E-5</v>
      </c>
      <c r="E6121" s="2">
        <f t="shared" si="293"/>
        <v>5.7573368414456344E-2</v>
      </c>
      <c r="K6121">
        <v>6116</v>
      </c>
      <c r="L6121" s="2">
        <v>-6.8923615085803502E-5</v>
      </c>
      <c r="M6121" s="2">
        <v>-0.13927614985732401</v>
      </c>
    </row>
    <row r="6122" spans="1:13" x14ac:dyDescent="0.55000000000000004">
      <c r="A6122">
        <v>6117</v>
      </c>
      <c r="C6122">
        <f t="shared" si="291"/>
        <v>-4.9246038561239144E-2</v>
      </c>
      <c r="D6122">
        <f t="shared" si="292"/>
        <v>-1.3689583860407667E-4</v>
      </c>
      <c r="E6122" s="2">
        <f t="shared" si="293"/>
        <v>3.1794749775736169E-3</v>
      </c>
      <c r="K6122">
        <v>6117</v>
      </c>
      <c r="L6122" s="2">
        <v>9.4052505894407E-5</v>
      </c>
      <c r="M6122" s="2">
        <v>7.1407948094478202E-3</v>
      </c>
    </row>
    <row r="6123" spans="1:13" x14ac:dyDescent="0.55000000000000004">
      <c r="A6123">
        <v>6118</v>
      </c>
      <c r="C6123">
        <f t="shared" si="291"/>
        <v>-0.18680072072591483</v>
      </c>
      <c r="D6123">
        <f t="shared" si="292"/>
        <v>-2.6316672685499596E-4</v>
      </c>
      <c r="E6123" s="2">
        <f t="shared" si="293"/>
        <v>0.11462964750281299</v>
      </c>
      <c r="K6123">
        <v>6118</v>
      </c>
      <c r="L6123" s="2">
        <v>2.3347259331397499E-4</v>
      </c>
      <c r="M6123" s="2">
        <v>0.15176928311791801</v>
      </c>
    </row>
    <row r="6124" spans="1:13" x14ac:dyDescent="0.55000000000000004">
      <c r="A6124">
        <v>6119</v>
      </c>
      <c r="C6124">
        <f t="shared" si="291"/>
        <v>-0.27747235943516446</v>
      </c>
      <c r="D6124">
        <f t="shared" si="292"/>
        <v>-3.2338831377978094E-4</v>
      </c>
      <c r="E6124" s="2">
        <f t="shared" si="293"/>
        <v>0.2871444096106987</v>
      </c>
      <c r="K6124">
        <v>6119</v>
      </c>
      <c r="L6124" s="2">
        <v>3.1441802137924002E-4</v>
      </c>
      <c r="M6124" s="2">
        <v>0.25838621296122699</v>
      </c>
    </row>
    <row r="6125" spans="1:13" x14ac:dyDescent="0.55000000000000004">
      <c r="A6125">
        <v>6120</v>
      </c>
      <c r="C6125">
        <f t="shared" si="291"/>
        <v>-0.29850428457946687</v>
      </c>
      <c r="D6125">
        <f t="shared" si="292"/>
        <v>-3.0244625043064551E-4</v>
      </c>
      <c r="E6125" s="2">
        <f t="shared" si="293"/>
        <v>0.35855305377859292</v>
      </c>
      <c r="K6125">
        <v>6120</v>
      </c>
      <c r="L6125" s="2">
        <v>3.1661550548227698E-4</v>
      </c>
      <c r="M6125" s="2">
        <v>0.300288712856703</v>
      </c>
    </row>
    <row r="6126" spans="1:13" x14ac:dyDescent="0.55000000000000004">
      <c r="A6126">
        <v>6121</v>
      </c>
      <c r="C6126">
        <f t="shared" si="291"/>
        <v>-0.24461792626794721</v>
      </c>
      <c r="D6126">
        <f t="shared" si="292"/>
        <v>-2.0559655328823172E-4</v>
      </c>
      <c r="E6126" s="2">
        <f t="shared" si="293"/>
        <v>0.26173452728751234</v>
      </c>
      <c r="K6126">
        <v>6121</v>
      </c>
      <c r="L6126" s="2">
        <v>2.39514672097277E-4</v>
      </c>
      <c r="M6126" s="2">
        <v>0.26698204176128598</v>
      </c>
    </row>
    <row r="6127" spans="1:13" x14ac:dyDescent="0.55000000000000004">
      <c r="A6127">
        <v>6122</v>
      </c>
      <c r="C6127">
        <f t="shared" si="291"/>
        <v>-0.12933762459945511</v>
      </c>
      <c r="D6127">
        <f t="shared" si="292"/>
        <v>-5.7146454900198657E-5</v>
      </c>
      <c r="E6127" s="2">
        <f t="shared" si="293"/>
        <v>8.7702267733165307E-2</v>
      </c>
      <c r="K6127">
        <v>6122</v>
      </c>
      <c r="L6127" s="2">
        <v>1.0242590324436E-4</v>
      </c>
      <c r="M6127" s="2">
        <v>0.16680806207040899</v>
      </c>
    </row>
    <row r="6128" spans="1:13" x14ac:dyDescent="0.55000000000000004">
      <c r="A6128">
        <v>6123</v>
      </c>
      <c r="C6128">
        <f t="shared" si="291"/>
        <v>1.8403694622684014E-2</v>
      </c>
      <c r="D6128">
        <f t="shared" si="292"/>
        <v>1.056461991160894E-4</v>
      </c>
      <c r="E6128" s="2">
        <f t="shared" si="293"/>
        <v>4.1631837309212025E-5</v>
      </c>
      <c r="K6128">
        <v>6123</v>
      </c>
      <c r="L6128" s="2">
        <v>-6.0316068480279901E-5</v>
      </c>
      <c r="M6128" s="2">
        <v>2.4855968431909101E-2</v>
      </c>
    </row>
    <row r="6129" spans="1:13" x14ac:dyDescent="0.55000000000000004">
      <c r="A6129">
        <v>6124</v>
      </c>
      <c r="C6129">
        <f t="shared" si="291"/>
        <v>0.16152607441363287</v>
      </c>
      <c r="D6129">
        <f t="shared" si="292"/>
        <v>2.4192388399942873E-4</v>
      </c>
      <c r="E6129" s="2">
        <f t="shared" si="293"/>
        <v>8.1138115979023123E-2</v>
      </c>
      <c r="K6129">
        <v>6124</v>
      </c>
      <c r="L6129" s="2">
        <v>-2.0795150668030999E-4</v>
      </c>
      <c r="M6129" s="2">
        <v>-0.12332145669559599</v>
      </c>
    </row>
    <row r="6130" spans="1:13" x14ac:dyDescent="0.55000000000000004">
      <c r="A6130">
        <v>6125</v>
      </c>
      <c r="C6130">
        <f t="shared" si="291"/>
        <v>0.26410881422626475</v>
      </c>
      <c r="D6130">
        <f t="shared" si="292"/>
        <v>3.1748377334978121E-4</v>
      </c>
      <c r="E6130" s="2">
        <f t="shared" si="293"/>
        <v>0.25474336071179415</v>
      </c>
      <c r="K6130">
        <v>6125</v>
      </c>
      <c r="L6130" s="2">
        <v>-3.0350419999476599E-4</v>
      </c>
      <c r="M6130" s="2">
        <v>-0.24061225796291399</v>
      </c>
    </row>
    <row r="6131" spans="1:13" x14ac:dyDescent="0.55000000000000004">
      <c r="A6131">
        <v>6126</v>
      </c>
      <c r="C6131">
        <f t="shared" si="291"/>
        <v>0.3004058086402</v>
      </c>
      <c r="D6131">
        <f t="shared" si="292"/>
        <v>3.1336192761630604E-4</v>
      </c>
      <c r="E6131" s="2">
        <f t="shared" si="293"/>
        <v>0.35765906023463118</v>
      </c>
      <c r="K6131">
        <v>6126</v>
      </c>
      <c r="L6131" s="2">
        <v>-3.2304238361716701E-4</v>
      </c>
      <c r="M6131" s="2">
        <v>-0.297640226573337</v>
      </c>
    </row>
    <row r="6132" spans="1:13" x14ac:dyDescent="0.55000000000000004">
      <c r="A6132">
        <v>6127</v>
      </c>
      <c r="C6132">
        <f t="shared" si="291"/>
        <v>0.26130727713963531</v>
      </c>
      <c r="D6132">
        <f t="shared" si="292"/>
        <v>2.3059284319984253E-4</v>
      </c>
      <c r="E6132" s="2">
        <f t="shared" si="293"/>
        <v>0.29314604548959461</v>
      </c>
      <c r="K6132">
        <v>6127</v>
      </c>
      <c r="L6132" s="2">
        <v>-2.6167259825319098E-4</v>
      </c>
      <c r="M6132" s="2">
        <v>-0.28012235401255298</v>
      </c>
    </row>
    <row r="6133" spans="1:13" x14ac:dyDescent="0.55000000000000004">
      <c r="A6133">
        <v>6128</v>
      </c>
      <c r="C6133">
        <f t="shared" si="291"/>
        <v>0.15662612699735964</v>
      </c>
      <c r="D6133">
        <f t="shared" si="292"/>
        <v>8.9949815650395331E-5</v>
      </c>
      <c r="E6133" s="2">
        <f t="shared" si="293"/>
        <v>0.12185141975612376</v>
      </c>
      <c r="K6133">
        <v>6128</v>
      </c>
      <c r="L6133" s="2">
        <v>-1.3476528735775501E-4</v>
      </c>
      <c r="M6133" s="2">
        <v>-0.19244610013640101</v>
      </c>
    </row>
    <row r="6134" spans="1:13" x14ac:dyDescent="0.55000000000000004">
      <c r="A6134">
        <v>6129</v>
      </c>
      <c r="C6134">
        <f t="shared" si="291"/>
        <v>1.2635120395554906E-2</v>
      </c>
      <c r="D6134">
        <f t="shared" si="292"/>
        <v>-7.3268719635623489E-5</v>
      </c>
      <c r="E6134" s="2">
        <f t="shared" si="293"/>
        <v>4.7894215805240007E-3</v>
      </c>
      <c r="K6134">
        <v>6129</v>
      </c>
      <c r="L6134" s="2">
        <v>2.58948257795777E-5</v>
      </c>
      <c r="M6134" s="2">
        <v>-5.6570526632155199E-2</v>
      </c>
    </row>
    <row r="6135" spans="1:13" x14ac:dyDescent="0.55000000000000004">
      <c r="A6135">
        <v>6130</v>
      </c>
      <c r="C6135">
        <f t="shared" si="291"/>
        <v>-0.13452703509832775</v>
      </c>
      <c r="D6135">
        <f t="shared" si="292"/>
        <v>-2.180983506751727E-4</v>
      </c>
      <c r="E6135" s="2">
        <f t="shared" si="293"/>
        <v>5.1984237714672622E-2</v>
      </c>
      <c r="K6135">
        <v>6130</v>
      </c>
      <c r="L6135" s="2">
        <v>1.8006941916057801E-4</v>
      </c>
      <c r="M6135" s="2">
        <v>9.3473486205182907E-2</v>
      </c>
    </row>
    <row r="6136" spans="1:13" x14ac:dyDescent="0.55000000000000004">
      <c r="A6136">
        <v>6131</v>
      </c>
      <c r="C6136">
        <f t="shared" si="291"/>
        <v>-0.24792574038744067</v>
      </c>
      <c r="D6136">
        <f t="shared" si="292"/>
        <v>-3.0818989284372782E-4</v>
      </c>
      <c r="E6136" s="2">
        <f t="shared" si="293"/>
        <v>0.2190541635845929</v>
      </c>
      <c r="K6136">
        <v>6131</v>
      </c>
      <c r="L6136" s="2">
        <v>2.8914450944323502E-4</v>
      </c>
      <c r="M6136" s="2">
        <v>0.22010648455502299</v>
      </c>
    </row>
    <row r="6137" spans="1:13" x14ac:dyDescent="0.55000000000000004">
      <c r="A6137">
        <v>6132</v>
      </c>
      <c r="C6137">
        <f t="shared" si="291"/>
        <v>-0.29910031069927062</v>
      </c>
      <c r="D6137">
        <f t="shared" si="292"/>
        <v>-3.2093226803601711E-4</v>
      </c>
      <c r="E6137" s="2">
        <f t="shared" si="293"/>
        <v>0.34894156377042063</v>
      </c>
      <c r="K6137">
        <v>6132</v>
      </c>
      <c r="L6137" s="2">
        <v>3.25801563613521E-4</v>
      </c>
      <c r="M6137" s="2">
        <v>0.29161244840655798</v>
      </c>
    </row>
    <row r="6138" spans="1:13" x14ac:dyDescent="0.55000000000000004">
      <c r="A6138">
        <v>6133</v>
      </c>
      <c r="C6138">
        <f t="shared" si="291"/>
        <v>-0.27520700755990379</v>
      </c>
      <c r="D6138">
        <f t="shared" si="292"/>
        <v>-2.5312740866673404E-4</v>
      </c>
      <c r="E6138" s="2">
        <f t="shared" si="293"/>
        <v>0.31955196226189236</v>
      </c>
      <c r="K6138">
        <v>6133</v>
      </c>
      <c r="L6138" s="2">
        <v>2.8085959505063301E-4</v>
      </c>
      <c r="M6138" s="2">
        <v>0.29008226552237598</v>
      </c>
    </row>
    <row r="6139" spans="1:13" x14ac:dyDescent="0.55000000000000004">
      <c r="A6139">
        <v>6134</v>
      </c>
      <c r="C6139">
        <f t="shared" si="291"/>
        <v>-0.18224254642992671</v>
      </c>
      <c r="D6139">
        <f t="shared" si="292"/>
        <v>-1.2179290522893234E-4</v>
      </c>
      <c r="E6139" s="2">
        <f t="shared" si="293"/>
        <v>0.15851683408443237</v>
      </c>
      <c r="K6139">
        <v>6134</v>
      </c>
      <c r="L6139" s="2">
        <v>1.6557459858087899E-4</v>
      </c>
      <c r="M6139" s="2">
        <v>0.21589917969838601</v>
      </c>
    </row>
    <row r="6140" spans="1:13" x14ac:dyDescent="0.55000000000000004">
      <c r="A6140">
        <v>6135</v>
      </c>
      <c r="C6140">
        <f t="shared" si="291"/>
        <v>-4.3539047512372683E-2</v>
      </c>
      <c r="D6140">
        <f t="shared" si="292"/>
        <v>4.0109050233568822E-5</v>
      </c>
      <c r="E6140" s="2">
        <f t="shared" si="293"/>
        <v>1.720867842271688E-2</v>
      </c>
      <c r="K6140">
        <v>6135</v>
      </c>
      <c r="L6140" s="2">
        <v>8.8204167463055204E-6</v>
      </c>
      <c r="M6140" s="2">
        <v>8.7642804977660693E-2</v>
      </c>
    </row>
    <row r="6141" spans="1:13" x14ac:dyDescent="0.55000000000000004">
      <c r="A6141">
        <v>6136</v>
      </c>
      <c r="C6141">
        <f t="shared" si="291"/>
        <v>0.10609183460048208</v>
      </c>
      <c r="D6141">
        <f t="shared" si="292"/>
        <v>1.9194447951914286E-4</v>
      </c>
      <c r="E6141" s="2">
        <f t="shared" si="293"/>
        <v>2.8444876203869578E-2</v>
      </c>
      <c r="K6141">
        <v>6136</v>
      </c>
      <c r="L6141" s="2">
        <v>-1.5014289318027299E-4</v>
      </c>
      <c r="M6141" s="2">
        <v>-6.2564253946209805E-2</v>
      </c>
    </row>
    <row r="6142" spans="1:13" x14ac:dyDescent="0.55000000000000004">
      <c r="A6142">
        <v>6137</v>
      </c>
      <c r="C6142">
        <f t="shared" si="291"/>
        <v>0.22909590246705624</v>
      </c>
      <c r="D6142">
        <f t="shared" si="292"/>
        <v>2.9560589031402335E-4</v>
      </c>
      <c r="E6142" s="2">
        <f t="shared" si="293"/>
        <v>0.18164440261274714</v>
      </c>
      <c r="K6142">
        <v>6137</v>
      </c>
      <c r="L6142" s="2">
        <v>-2.7150198409096502E-4</v>
      </c>
      <c r="M6142" s="2">
        <v>-0.19710170734879801</v>
      </c>
    </row>
    <row r="6143" spans="1:13" x14ac:dyDescent="0.55000000000000004">
      <c r="A6143">
        <v>6138</v>
      </c>
      <c r="C6143">
        <f t="shared" si="291"/>
        <v>0.29460172777287252</v>
      </c>
      <c r="D6143">
        <f t="shared" si="292"/>
        <v>3.2507645351786653E-4</v>
      </c>
      <c r="E6143" s="2">
        <f t="shared" si="293"/>
        <v>0.33278539232906212</v>
      </c>
      <c r="K6143">
        <v>6138</v>
      </c>
      <c r="L6143" s="2">
        <v>-3.2486171881004297E-4</v>
      </c>
      <c r="M6143" s="2">
        <v>-0.28227381541565799</v>
      </c>
    </row>
    <row r="6144" spans="1:13" x14ac:dyDescent="0.55000000000000004">
      <c r="A6144">
        <v>6139</v>
      </c>
      <c r="C6144">
        <f t="shared" si="291"/>
        <v>0.28616872911941343</v>
      </c>
      <c r="D6144">
        <f t="shared" si="292"/>
        <v>2.7295967895669222E-4</v>
      </c>
      <c r="E6144" s="2">
        <f t="shared" si="293"/>
        <v>0.33979272370580388</v>
      </c>
      <c r="K6144">
        <v>6139</v>
      </c>
      <c r="L6144" s="2">
        <v>-2.9685782075735198E-4</v>
      </c>
      <c r="M6144" s="2">
        <v>-0.29674869531204401</v>
      </c>
    </row>
    <row r="6145" spans="1:13" x14ac:dyDescent="0.55000000000000004">
      <c r="A6145">
        <v>6140</v>
      </c>
      <c r="C6145">
        <f t="shared" si="291"/>
        <v>0.20591341141837258</v>
      </c>
      <c r="D6145">
        <f t="shared" si="292"/>
        <v>1.5233577851510264E-4</v>
      </c>
      <c r="E6145" s="2">
        <f t="shared" si="293"/>
        <v>0.19608462383608377</v>
      </c>
      <c r="K6145">
        <v>6140</v>
      </c>
      <c r="L6145" s="2">
        <v>-1.9450403992376001E-4</v>
      </c>
      <c r="M6145" s="2">
        <v>-0.236901023572272</v>
      </c>
    </row>
    <row r="6146" spans="1:13" x14ac:dyDescent="0.55000000000000004">
      <c r="A6146">
        <v>6141</v>
      </c>
      <c r="C6146">
        <f t="shared" si="291"/>
        <v>7.3978167760323149E-2</v>
      </c>
      <c r="D6146">
        <f t="shared" si="292"/>
        <v>-6.5211913529315248E-6</v>
      </c>
      <c r="E6146" s="2">
        <f t="shared" si="293"/>
        <v>3.674819551708057E-2</v>
      </c>
      <c r="K6146">
        <v>6141</v>
      </c>
      <c r="L6146" s="2">
        <v>-4.3435515675799601E-5</v>
      </c>
      <c r="M6146" s="2">
        <v>-0.117720020851569</v>
      </c>
    </row>
    <row r="6147" spans="1:13" x14ac:dyDescent="0.55000000000000004">
      <c r="A6147">
        <v>6142</v>
      </c>
      <c r="C6147">
        <f t="shared" si="291"/>
        <v>-7.6524036669515585E-2</v>
      </c>
      <c r="D6147">
        <f t="shared" si="292"/>
        <v>-1.6374147964718727E-4</v>
      </c>
      <c r="E6147" s="2">
        <f t="shared" si="293"/>
        <v>1.1549527507162172E-2</v>
      </c>
      <c r="K6147">
        <v>6142</v>
      </c>
      <c r="L6147" s="2">
        <v>1.18511702927542E-4</v>
      </c>
      <c r="M6147" s="2">
        <v>3.0944691373400099E-2</v>
      </c>
    </row>
    <row r="6148" spans="1:13" x14ac:dyDescent="0.55000000000000004">
      <c r="A6148">
        <v>6143</v>
      </c>
      <c r="C6148">
        <f t="shared" si="291"/>
        <v>-0.20782032089401647</v>
      </c>
      <c r="D6148">
        <f t="shared" si="292"/>
        <v>-2.7986610794654101E-4</v>
      </c>
      <c r="E6148" s="2">
        <f t="shared" si="293"/>
        <v>0.14415647303614632</v>
      </c>
      <c r="K6148">
        <v>6143</v>
      </c>
      <c r="L6148" s="2">
        <v>2.5077693033945101E-4</v>
      </c>
      <c r="M6148" s="2">
        <v>0.17185911367697301</v>
      </c>
    </row>
    <row r="6149" spans="1:13" x14ac:dyDescent="0.55000000000000004">
      <c r="A6149">
        <v>6144</v>
      </c>
      <c r="C6149">
        <f t="shared" si="291"/>
        <v>-0.28695808507891524</v>
      </c>
      <c r="D6149">
        <f t="shared" si="292"/>
        <v>-3.257502422608072E-4</v>
      </c>
      <c r="E6149" s="2">
        <f t="shared" si="293"/>
        <v>0.30990201912110527</v>
      </c>
      <c r="K6149">
        <v>6144</v>
      </c>
      <c r="L6149" s="2">
        <v>3.2023351984071302E-4</v>
      </c>
      <c r="M6149" s="2">
        <v>0.26973035482360802</v>
      </c>
    </row>
    <row r="6150" spans="1:13" x14ac:dyDescent="0.55000000000000004">
      <c r="A6150">
        <v>6145</v>
      </c>
      <c r="C6150">
        <f t="shared" ref="C6150:C6213" si="294">$D$1*COS($B$2*(A6150-$L$2)+$B$1)</f>
        <v>-0.29407541850551744</v>
      </c>
      <c r="D6150">
        <f t="shared" ref="D6150:D6213" si="295">$D$2*COS($B$2*(A6150-$L$3)+$B$3)</f>
        <v>-2.8987793203791756E-4</v>
      </c>
      <c r="E6150" s="2">
        <f t="shared" ref="E6150:E6213" si="296">(M6150-C6150)^2</f>
        <v>0.35298020683516762</v>
      </c>
      <c r="K6150">
        <v>6145</v>
      </c>
      <c r="L6150" s="2">
        <v>3.0948563771333702E-4</v>
      </c>
      <c r="M6150" s="2">
        <v>0.30004595531903</v>
      </c>
    </row>
    <row r="6151" spans="1:13" x14ac:dyDescent="0.55000000000000004">
      <c r="A6151">
        <v>6146</v>
      </c>
      <c r="C6151">
        <f t="shared" si="294"/>
        <v>-0.22738602050808837</v>
      </c>
      <c r="D6151">
        <f t="shared" si="295"/>
        <v>-1.8125237101945411E-4</v>
      </c>
      <c r="E6151" s="2">
        <f t="shared" si="296"/>
        <v>0.23290199311343718</v>
      </c>
      <c r="K6151">
        <v>6146</v>
      </c>
      <c r="L6151" s="2">
        <v>2.21225157711144E-4</v>
      </c>
      <c r="M6151" s="2">
        <v>0.25521318495482698</v>
      </c>
    </row>
    <row r="6152" spans="1:13" x14ac:dyDescent="0.55000000000000004">
      <c r="A6152">
        <v>6147</v>
      </c>
      <c r="C6152">
        <f t="shared" si="294"/>
        <v>-0.10362752427925666</v>
      </c>
      <c r="D6152">
        <f t="shared" si="295"/>
        <v>-2.7136285369786018E-5</v>
      </c>
      <c r="E6152" s="2">
        <f t="shared" si="296"/>
        <v>6.2544114516759661E-2</v>
      </c>
      <c r="K6152">
        <v>6147</v>
      </c>
      <c r="L6152" s="2">
        <v>7.7557464578951403E-5</v>
      </c>
      <c r="M6152" s="2">
        <v>0.14646068919103</v>
      </c>
    </row>
    <row r="6153" spans="1:13" x14ac:dyDescent="0.55000000000000004">
      <c r="A6153">
        <v>6148</v>
      </c>
      <c r="C6153">
        <f t="shared" si="294"/>
        <v>4.6139296248768218E-2</v>
      </c>
      <c r="D6153">
        <f t="shared" si="295"/>
        <v>1.3379043592018678E-4</v>
      </c>
      <c r="E6153" s="2">
        <f t="shared" si="296"/>
        <v>2.0351909800778258E-3</v>
      </c>
      <c r="K6153">
        <v>6148</v>
      </c>
      <c r="L6153" s="2">
        <v>-8.5534976688619803E-5</v>
      </c>
      <c r="M6153" s="2">
        <v>1.0262052431873E-3</v>
      </c>
    </row>
    <row r="6154" spans="1:13" x14ac:dyDescent="0.55000000000000004">
      <c r="A6154">
        <v>6149</v>
      </c>
      <c r="C6154">
        <f t="shared" si="294"/>
        <v>0.18432612595755168</v>
      </c>
      <c r="D6154">
        <f t="shared" si="295"/>
        <v>2.6113857787282447E-4</v>
      </c>
      <c r="E6154" s="2">
        <f t="shared" si="296"/>
        <v>0.1082353571520585</v>
      </c>
      <c r="K6154">
        <v>6149</v>
      </c>
      <c r="L6154" s="2">
        <v>-2.2720465242405299E-4</v>
      </c>
      <c r="M6154" s="2">
        <v>-0.14466529817392701</v>
      </c>
    </row>
    <row r="6155" spans="1:13" x14ac:dyDescent="0.55000000000000004">
      <c r="A6155">
        <v>6150</v>
      </c>
      <c r="C6155">
        <f t="shared" si="294"/>
        <v>0.27625098333744913</v>
      </c>
      <c r="D6155">
        <f t="shared" si="295"/>
        <v>3.2294644114386434E-4</v>
      </c>
      <c r="E6155" s="2">
        <f t="shared" si="296"/>
        <v>0.28129813234911039</v>
      </c>
      <c r="K6155">
        <v>6150</v>
      </c>
      <c r="L6155" s="2">
        <v>-3.1196951348454698E-4</v>
      </c>
      <c r="M6155" s="2">
        <v>-0.25412448022502598</v>
      </c>
    </row>
    <row r="6156" spans="1:13" x14ac:dyDescent="0.55000000000000004">
      <c r="A6156">
        <v>6151</v>
      </c>
      <c r="C6156">
        <f t="shared" si="294"/>
        <v>0.29884266680836047</v>
      </c>
      <c r="D6156">
        <f t="shared" si="295"/>
        <v>3.0370155485866268E-4</v>
      </c>
      <c r="E6156" s="2">
        <f t="shared" si="296"/>
        <v>0.3585366220117342</v>
      </c>
      <c r="K6156">
        <v>6151</v>
      </c>
      <c r="L6156" s="2">
        <v>-3.1859967457447801E-4</v>
      </c>
      <c r="M6156" s="2">
        <v>-0.29993660972994302</v>
      </c>
    </row>
    <row r="6157" spans="1:13" x14ac:dyDescent="0.55000000000000004">
      <c r="A6157">
        <v>6152</v>
      </c>
      <c r="C6157">
        <f t="shared" si="294"/>
        <v>0.2464311400164915</v>
      </c>
      <c r="D6157">
        <f t="shared" si="295"/>
        <v>2.0823397982843675E-4</v>
      </c>
      <c r="E6157" s="2">
        <f t="shared" si="296"/>
        <v>0.26734990056030472</v>
      </c>
      <c r="K6157">
        <v>6152</v>
      </c>
      <c r="L6157" s="2">
        <v>-2.4543457071833999E-4</v>
      </c>
      <c r="M6157" s="2">
        <v>-0.27062775465635402</v>
      </c>
    </row>
    <row r="6158" spans="1:13" x14ac:dyDescent="0.55000000000000004">
      <c r="A6158">
        <v>6153</v>
      </c>
      <c r="C6158">
        <f t="shared" si="294"/>
        <v>0.13217059143632426</v>
      </c>
      <c r="D6158">
        <f t="shared" si="295"/>
        <v>6.0504065083586776E-5</v>
      </c>
      <c r="E6158" s="2">
        <f t="shared" si="296"/>
        <v>9.345804832781085E-2</v>
      </c>
      <c r="K6158">
        <v>6153</v>
      </c>
      <c r="L6158" s="2">
        <v>-1.1079885606025399E-4</v>
      </c>
      <c r="M6158" s="2">
        <v>-0.17353849957637499</v>
      </c>
    </row>
    <row r="6159" spans="1:13" x14ac:dyDescent="0.55000000000000004">
      <c r="A6159">
        <v>6154</v>
      </c>
      <c r="C6159">
        <f t="shared" si="294"/>
        <v>-1.5261989659341182E-2</v>
      </c>
      <c r="D6159">
        <f t="shared" si="295"/>
        <v>-1.0241109467274137E-4</v>
      </c>
      <c r="E6159" s="2">
        <f t="shared" si="296"/>
        <v>3.1412107206793365E-4</v>
      </c>
      <c r="K6159">
        <v>6154</v>
      </c>
      <c r="L6159" s="2">
        <v>5.1587119444323097E-5</v>
      </c>
      <c r="M6159" s="2">
        <v>-3.2985450722799799E-2</v>
      </c>
    </row>
    <row r="6160" spans="1:13" x14ac:dyDescent="0.55000000000000004">
      <c r="A6160">
        <v>6155</v>
      </c>
      <c r="C6160">
        <f t="shared" si="294"/>
        <v>-0.15886413304772914</v>
      </c>
      <c r="D6160">
        <f t="shared" si="295"/>
        <v>-2.3962322832080999E-4</v>
      </c>
      <c r="E6160" s="2">
        <f t="shared" si="296"/>
        <v>7.5456322228270242E-2</v>
      </c>
      <c r="K6160">
        <v>6155</v>
      </c>
      <c r="L6160" s="2">
        <v>2.0105278086081401E-4</v>
      </c>
      <c r="M6160" s="2">
        <v>0.115829008891181</v>
      </c>
    </row>
    <row r="6161" spans="1:13" x14ac:dyDescent="0.55000000000000004">
      <c r="A6161">
        <v>6156</v>
      </c>
      <c r="C6161">
        <f t="shared" si="294"/>
        <v>-0.26259472763136987</v>
      </c>
      <c r="D6161">
        <f t="shared" si="295"/>
        <v>-3.1669498251725111E-4</v>
      </c>
      <c r="E6161" s="2">
        <f t="shared" si="296"/>
        <v>0.24823124193016019</v>
      </c>
      <c r="K6161">
        <v>6156</v>
      </c>
      <c r="L6161" s="2">
        <v>3.00163526069812E-4</v>
      </c>
      <c r="M6161" s="2">
        <v>0.23563337467736201</v>
      </c>
    </row>
    <row r="6162" spans="1:13" x14ac:dyDescent="0.55000000000000004">
      <c r="A6162">
        <v>6157</v>
      </c>
      <c r="C6162">
        <f t="shared" si="294"/>
        <v>-0.30041958063721946</v>
      </c>
      <c r="D6162">
        <f t="shared" si="295"/>
        <v>-3.142829715024381E-4</v>
      </c>
      <c r="E6162" s="2">
        <f t="shared" si="296"/>
        <v>0.35621975302386777</v>
      </c>
      <c r="K6162">
        <v>6157</v>
      </c>
      <c r="L6162" s="2">
        <v>3.2409645409529599E-4</v>
      </c>
      <c r="M6162" s="2">
        <v>0.29642190001226398</v>
      </c>
    </row>
    <row r="6163" spans="1:13" x14ac:dyDescent="0.55000000000000004">
      <c r="A6163">
        <v>6158</v>
      </c>
      <c r="C6163">
        <f t="shared" si="294"/>
        <v>-0.26284545124545089</v>
      </c>
      <c r="D6163">
        <f t="shared" si="295"/>
        <v>-2.3299255919993073E-4</v>
      </c>
      <c r="E6163" s="2">
        <f t="shared" si="296"/>
        <v>0.29791420293137449</v>
      </c>
      <c r="K6163">
        <v>6158</v>
      </c>
      <c r="L6163" s="2">
        <v>2.66857414644178E-4</v>
      </c>
      <c r="M6163" s="2">
        <v>0.28296972162112899</v>
      </c>
    </row>
    <row r="6164" spans="1:13" x14ac:dyDescent="0.55000000000000004">
      <c r="A6164">
        <v>6159</v>
      </c>
      <c r="C6164">
        <f t="shared" si="294"/>
        <v>-0.15930265393729778</v>
      </c>
      <c r="D6164">
        <f t="shared" si="295"/>
        <v>-9.3225925636265447E-5</v>
      </c>
      <c r="E6164" s="2">
        <f t="shared" si="296"/>
        <v>0.12812725391318663</v>
      </c>
      <c r="K6164">
        <v>6159</v>
      </c>
      <c r="L6164" s="2">
        <v>1.4278228023221001E-4</v>
      </c>
      <c r="M6164" s="2">
        <v>0.198646021033272</v>
      </c>
    </row>
    <row r="6165" spans="1:13" x14ac:dyDescent="0.55000000000000004">
      <c r="A6165">
        <v>6160</v>
      </c>
      <c r="C6165">
        <f t="shared" si="294"/>
        <v>-1.5778248322285644E-2</v>
      </c>
      <c r="D6165">
        <f t="shared" si="295"/>
        <v>6.993845021882173E-5</v>
      </c>
      <c r="E6165" s="2">
        <f t="shared" si="296"/>
        <v>6.4558718890896857E-3</v>
      </c>
      <c r="K6165">
        <v>6160</v>
      </c>
      <c r="L6165" s="2">
        <v>-1.70535620208742E-5</v>
      </c>
      <c r="M6165" s="2">
        <v>6.4570192167183002E-2</v>
      </c>
    </row>
    <row r="6166" spans="1:13" x14ac:dyDescent="0.55000000000000004">
      <c r="A6166">
        <v>6161</v>
      </c>
      <c r="C6166">
        <f t="shared" si="294"/>
        <v>0.13170616504253385</v>
      </c>
      <c r="D6166">
        <f t="shared" si="295"/>
        <v>2.1554974925454688E-4</v>
      </c>
      <c r="E6166" s="2">
        <f t="shared" si="296"/>
        <v>4.7255719517163043E-2</v>
      </c>
      <c r="K6166">
        <v>6161</v>
      </c>
      <c r="L6166" s="2">
        <v>-1.7261823387321301E-4</v>
      </c>
      <c r="M6166" s="2">
        <v>-8.5677641891568401E-2</v>
      </c>
    </row>
    <row r="6167" spans="1:13" x14ac:dyDescent="0.55000000000000004">
      <c r="A6167">
        <v>6162</v>
      </c>
      <c r="C6167">
        <f t="shared" si="294"/>
        <v>0.24613510712736486</v>
      </c>
      <c r="D6167">
        <f t="shared" si="295"/>
        <v>3.070626046555995E-4</v>
      </c>
      <c r="E6167" s="2">
        <f t="shared" si="296"/>
        <v>0.21215428177534743</v>
      </c>
      <c r="K6167">
        <v>6162</v>
      </c>
      <c r="L6167" s="2">
        <v>-2.8494959820622598E-4</v>
      </c>
      <c r="M6167" s="2">
        <v>-0.21446697903307299</v>
      </c>
    </row>
    <row r="6168" spans="1:13" x14ac:dyDescent="0.55000000000000004">
      <c r="A6168">
        <v>6163</v>
      </c>
      <c r="C6168">
        <f t="shared" si="294"/>
        <v>0.29878932543963754</v>
      </c>
      <c r="D6168">
        <f t="shared" si="295"/>
        <v>3.2150921865425685E-4</v>
      </c>
      <c r="E6168" s="2">
        <f t="shared" si="296"/>
        <v>0.34613343175863709</v>
      </c>
      <c r="K6168">
        <v>6163</v>
      </c>
      <c r="L6168" s="2">
        <v>-3.2591356796951701E-4</v>
      </c>
      <c r="M6168" s="2">
        <v>-0.28954173081919798</v>
      </c>
    </row>
    <row r="6169" spans="1:13" x14ac:dyDescent="0.55000000000000004">
      <c r="A6169">
        <v>6164</v>
      </c>
      <c r="C6169">
        <f t="shared" si="294"/>
        <v>0.27645372104583221</v>
      </c>
      <c r="D6169">
        <f t="shared" si="295"/>
        <v>2.5526379564731776E-4</v>
      </c>
      <c r="E6169" s="2">
        <f t="shared" si="296"/>
        <v>0.32325215105067279</v>
      </c>
      <c r="K6169">
        <v>6164</v>
      </c>
      <c r="L6169" s="2">
        <v>-2.8525046281385101E-4</v>
      </c>
      <c r="M6169" s="2">
        <v>-0.292098959935159</v>
      </c>
    </row>
    <row r="6170" spans="1:13" x14ac:dyDescent="0.55000000000000004">
      <c r="A6170">
        <v>6165</v>
      </c>
      <c r="C6170">
        <f t="shared" si="294"/>
        <v>0.18473405985505581</v>
      </c>
      <c r="D6170">
        <f t="shared" si="295"/>
        <v>1.2495254047117926E-4</v>
      </c>
      <c r="E6170" s="2">
        <f t="shared" si="296"/>
        <v>0.16502464284124796</v>
      </c>
      <c r="K6170">
        <v>6165</v>
      </c>
      <c r="L6170" s="2">
        <v>-1.7314460968105401E-4</v>
      </c>
      <c r="M6170" s="2">
        <v>-0.22149819248496699</v>
      </c>
    </row>
    <row r="6171" spans="1:13" x14ac:dyDescent="0.55000000000000004">
      <c r="A6171">
        <v>6166</v>
      </c>
      <c r="C6171">
        <f t="shared" si="294"/>
        <v>4.6650043523973186E-2</v>
      </c>
      <c r="D6171">
        <f t="shared" si="295"/>
        <v>-3.6719168575597341E-5</v>
      </c>
      <c r="E6171" s="2">
        <f t="shared" si="296"/>
        <v>2.0184416863553867E-2</v>
      </c>
      <c r="K6171">
        <v>6166</v>
      </c>
      <c r="L6171" s="2">
        <v>-1.7673614942459701E-5</v>
      </c>
      <c r="M6171" s="2">
        <v>-9.5421828651886698E-2</v>
      </c>
    </row>
    <row r="6172" spans="1:13" x14ac:dyDescent="0.55000000000000004">
      <c r="A6172">
        <v>6167</v>
      </c>
      <c r="C6172">
        <f t="shared" si="294"/>
        <v>-0.10314215042672895</v>
      </c>
      <c r="D6172">
        <f t="shared" si="295"/>
        <v>-1.8917514028856172E-4</v>
      </c>
      <c r="E6172" s="2">
        <f t="shared" si="296"/>
        <v>2.4867925771097345E-2</v>
      </c>
      <c r="K6172">
        <v>6167</v>
      </c>
      <c r="L6172" s="2">
        <v>1.4222384629762101E-4</v>
      </c>
      <c r="M6172" s="2">
        <v>5.4553524121108102E-2</v>
      </c>
    </row>
    <row r="6173" spans="1:13" x14ac:dyDescent="0.55000000000000004">
      <c r="A6173">
        <v>6168</v>
      </c>
      <c r="C6173">
        <f t="shared" si="294"/>
        <v>-0.22704783868435333</v>
      </c>
      <c r="D6173">
        <f t="shared" si="295"/>
        <v>-2.9415213928466897E-4</v>
      </c>
      <c r="E6173" s="2">
        <f t="shared" si="296"/>
        <v>0.17465164921420556</v>
      </c>
      <c r="K6173">
        <v>6168</v>
      </c>
      <c r="L6173" s="2">
        <v>2.66500462939774E-4</v>
      </c>
      <c r="M6173" s="2">
        <v>0.19086560835247701</v>
      </c>
    </row>
    <row r="6174" spans="1:13" x14ac:dyDescent="0.55000000000000004">
      <c r="A6174">
        <v>6169</v>
      </c>
      <c r="C6174">
        <f t="shared" si="294"/>
        <v>-0.29396930522091896</v>
      </c>
      <c r="D6174">
        <f t="shared" si="295"/>
        <v>-3.2530315155546651E-4</v>
      </c>
      <c r="E6174" s="2">
        <f t="shared" si="296"/>
        <v>0.3287227943897793</v>
      </c>
      <c r="K6174">
        <v>6169</v>
      </c>
      <c r="L6174" s="2">
        <v>3.24030385389815E-4</v>
      </c>
      <c r="M6174" s="2">
        <v>0.27937421692769598</v>
      </c>
    </row>
    <row r="6175" spans="1:13" x14ac:dyDescent="0.55000000000000004">
      <c r="A6175">
        <v>6170</v>
      </c>
      <c r="C6175">
        <f t="shared" si="294"/>
        <v>-0.28711067252833988</v>
      </c>
      <c r="D6175">
        <f t="shared" si="295"/>
        <v>-2.7480992963222449E-4</v>
      </c>
      <c r="E6175" s="2">
        <f t="shared" si="296"/>
        <v>0.34225131648508011</v>
      </c>
      <c r="K6175">
        <v>6170</v>
      </c>
      <c r="L6175" s="2">
        <v>3.0040488768040102E-4</v>
      </c>
      <c r="M6175" s="2">
        <v>0.29791181976155501</v>
      </c>
    </row>
    <row r="6176" spans="1:13" x14ac:dyDescent="0.55000000000000004">
      <c r="A6176">
        <v>6171</v>
      </c>
      <c r="C6176">
        <f t="shared" si="294"/>
        <v>-0.20819331284709869</v>
      </c>
      <c r="D6176">
        <f t="shared" si="295"/>
        <v>-1.5534520790917491E-4</v>
      </c>
      <c r="E6176" s="2">
        <f t="shared" si="296"/>
        <v>0.20252598569882285</v>
      </c>
      <c r="K6176">
        <v>6171</v>
      </c>
      <c r="L6176" s="2">
        <v>2.0154112227480301E-4</v>
      </c>
      <c r="M6176" s="2">
        <v>0.241835559225375</v>
      </c>
    </row>
    <row r="6177" spans="1:13" x14ac:dyDescent="0.55000000000000004">
      <c r="A6177">
        <v>6172</v>
      </c>
      <c r="C6177">
        <f t="shared" si="294"/>
        <v>-7.7023820006791407E-2</v>
      </c>
      <c r="D6177">
        <f t="shared" si="295"/>
        <v>3.1078865844511462E-6</v>
      </c>
      <c r="E6177" s="2">
        <f t="shared" si="296"/>
        <v>4.0890462424579041E-2</v>
      </c>
      <c r="K6177">
        <v>6172</v>
      </c>
      <c r="L6177" s="2">
        <v>5.2200132525127199E-5</v>
      </c>
      <c r="M6177" s="2">
        <v>0.12519008264230699</v>
      </c>
    </row>
    <row r="6178" spans="1:13" x14ac:dyDescent="0.55000000000000004">
      <c r="A6178">
        <v>6173</v>
      </c>
      <c r="C6178">
        <f t="shared" si="294"/>
        <v>7.3477028121913021E-2</v>
      </c>
      <c r="D6178">
        <f t="shared" si="295"/>
        <v>1.607809670544314E-4</v>
      </c>
      <c r="E6178" s="2">
        <f t="shared" si="296"/>
        <v>9.2711969381051185E-3</v>
      </c>
      <c r="K6178">
        <v>6173</v>
      </c>
      <c r="L6178" s="2">
        <v>-1.1021470424157901E-4</v>
      </c>
      <c r="M6178" s="2">
        <v>-2.2810026761415501E-2</v>
      </c>
    </row>
    <row r="6179" spans="1:13" x14ac:dyDescent="0.55000000000000004">
      <c r="A6179">
        <v>6174</v>
      </c>
      <c r="C6179">
        <f t="shared" si="294"/>
        <v>0.20553669096488367</v>
      </c>
      <c r="D6179">
        <f t="shared" si="295"/>
        <v>2.7810141378763718E-4</v>
      </c>
      <c r="E6179" s="2">
        <f t="shared" si="296"/>
        <v>0.13736949852162217</v>
      </c>
      <c r="K6179">
        <v>6174</v>
      </c>
      <c r="L6179" s="2">
        <v>-2.4502558460859499E-4</v>
      </c>
      <c r="M6179" s="2">
        <v>-0.165097223459609</v>
      </c>
    </row>
    <row r="6180" spans="1:13" x14ac:dyDescent="0.55000000000000004">
      <c r="A6180">
        <v>6175</v>
      </c>
      <c r="C6180">
        <f t="shared" si="294"/>
        <v>0.2860109767453648</v>
      </c>
      <c r="D6180">
        <f t="shared" si="295"/>
        <v>3.2562426757283883E-4</v>
      </c>
      <c r="E6180" s="2">
        <f t="shared" si="296"/>
        <v>0.30475453559635091</v>
      </c>
      <c r="K6180">
        <v>6175</v>
      </c>
      <c r="L6180" s="2">
        <v>-3.1846828728201499E-4</v>
      </c>
      <c r="M6180" s="2">
        <v>-0.266034796353525</v>
      </c>
    </row>
    <row r="6181" spans="1:13" x14ac:dyDescent="0.55000000000000004">
      <c r="A6181">
        <v>6176</v>
      </c>
      <c r="C6181">
        <f t="shared" si="294"/>
        <v>0.29470253599581092</v>
      </c>
      <c r="D6181">
        <f t="shared" si="295"/>
        <v>2.9142229381222894E-4</v>
      </c>
      <c r="E6181" s="2">
        <f t="shared" si="296"/>
        <v>0.35407836177301555</v>
      </c>
      <c r="K6181">
        <v>6176</v>
      </c>
      <c r="L6181" s="2">
        <v>-3.1214863177183102E-4</v>
      </c>
      <c r="M6181" s="2">
        <v>-0.300342304140641</v>
      </c>
    </row>
    <row r="6182" spans="1:13" x14ac:dyDescent="0.55000000000000004">
      <c r="A6182">
        <v>6177</v>
      </c>
      <c r="C6182">
        <f t="shared" si="294"/>
        <v>0.22942997055071512</v>
      </c>
      <c r="D6182">
        <f t="shared" si="295"/>
        <v>1.8407946700322854E-4</v>
      </c>
      <c r="E6182" s="2">
        <f t="shared" si="296"/>
        <v>0.23898135145018123</v>
      </c>
      <c r="K6182">
        <v>6177</v>
      </c>
      <c r="L6182" s="2">
        <v>-2.2764941500486499E-4</v>
      </c>
      <c r="M6182" s="2">
        <v>-0.25942721866734397</v>
      </c>
    </row>
    <row r="6183" spans="1:13" x14ac:dyDescent="0.55000000000000004">
      <c r="A6183">
        <v>6178</v>
      </c>
      <c r="C6183">
        <f t="shared" si="294"/>
        <v>0.10657531849661077</v>
      </c>
      <c r="D6183">
        <f t="shared" si="295"/>
        <v>3.0536574061595644E-5</v>
      </c>
      <c r="E6183" s="2">
        <f t="shared" si="296"/>
        <v>6.7658406221273004E-2</v>
      </c>
      <c r="K6183">
        <v>6178</v>
      </c>
      <c r="L6183" s="2">
        <v>-8.6133990015487501E-5</v>
      </c>
      <c r="M6183" s="2">
        <v>-0.153536976909187</v>
      </c>
    </row>
    <row r="6184" spans="1:13" x14ac:dyDescent="0.55000000000000004">
      <c r="A6184">
        <v>6179</v>
      </c>
      <c r="C6184">
        <f t="shared" si="294"/>
        <v>-4.3027492070670581E-2</v>
      </c>
      <c r="D6184">
        <f t="shared" si="295"/>
        <v>-1.3067035530958738E-4</v>
      </c>
      <c r="E6184" s="2">
        <f t="shared" si="296"/>
        <v>1.1448102878004944E-3</v>
      </c>
      <c r="K6184">
        <v>6179</v>
      </c>
      <c r="L6184" s="2">
        <v>7.6954227109750096E-5</v>
      </c>
      <c r="M6184" s="2">
        <v>-9.19244680986896E-3</v>
      </c>
    </row>
    <row r="6185" spans="1:13" x14ac:dyDescent="0.55000000000000004">
      <c r="A6185">
        <v>6180</v>
      </c>
      <c r="C6185">
        <f t="shared" si="294"/>
        <v>-0.18183130907578526</v>
      </c>
      <c r="D6185">
        <f t="shared" si="295"/>
        <v>-2.5908177981061461E-4</v>
      </c>
      <c r="E6185" s="2">
        <f t="shared" si="296"/>
        <v>0.10194335675230597</v>
      </c>
      <c r="K6185">
        <v>6180</v>
      </c>
      <c r="L6185" s="2">
        <v>2.2076878066598399E-4</v>
      </c>
      <c r="M6185" s="2">
        <v>0.13745438861878101</v>
      </c>
    </row>
    <row r="6186" spans="1:13" x14ac:dyDescent="0.55000000000000004">
      <c r="A6186">
        <v>6181</v>
      </c>
      <c r="C6186">
        <f t="shared" si="294"/>
        <v>-0.27499930020276991</v>
      </c>
      <c r="D6186">
        <f t="shared" si="295"/>
        <v>-3.2246913858979543E-4</v>
      </c>
      <c r="E6186" s="2">
        <f t="shared" si="296"/>
        <v>0.27528303704394463</v>
      </c>
      <c r="K6186">
        <v>6181</v>
      </c>
      <c r="L6186" s="2">
        <v>3.0929042355433602E-4</v>
      </c>
      <c r="M6186" s="2">
        <v>0.249674919712736</v>
      </c>
    </row>
    <row r="6187" spans="1:13" x14ac:dyDescent="0.55000000000000004">
      <c r="A6187">
        <v>6182</v>
      </c>
      <c r="C6187">
        <f t="shared" si="294"/>
        <v>-0.29914826350418583</v>
      </c>
      <c r="D6187">
        <f t="shared" si="295"/>
        <v>-3.0492354069306651E-4</v>
      </c>
      <c r="E6187" s="2">
        <f t="shared" si="296"/>
        <v>0.35821551503509458</v>
      </c>
      <c r="K6187">
        <v>6182</v>
      </c>
      <c r="L6187" s="2">
        <v>3.2034836116501503E-4</v>
      </c>
      <c r="M6187" s="2">
        <v>0.299362818293883</v>
      </c>
    </row>
    <row r="6188" spans="1:13" x14ac:dyDescent="0.55000000000000004">
      <c r="A6188">
        <v>6183</v>
      </c>
      <c r="C6188">
        <f t="shared" si="294"/>
        <v>-0.24821731821113607</v>
      </c>
      <c r="D6188">
        <f t="shared" si="295"/>
        <v>-2.108485613606472E-4</v>
      </c>
      <c r="E6188" s="2">
        <f t="shared" si="296"/>
        <v>0.27278763811964268</v>
      </c>
      <c r="K6188">
        <v>6183</v>
      </c>
      <c r="L6188" s="2">
        <v>2.5117306442495901E-4</v>
      </c>
      <c r="M6188" s="2">
        <v>0.27407344192122801</v>
      </c>
    </row>
    <row r="6189" spans="1:13" x14ac:dyDescent="0.55000000000000004">
      <c r="A6189">
        <v>6184</v>
      </c>
      <c r="C6189">
        <f t="shared" si="294"/>
        <v>-0.13498905805693426</v>
      </c>
      <c r="D6189">
        <f t="shared" si="295"/>
        <v>-6.3855037466396594E-5</v>
      </c>
      <c r="E6189" s="2">
        <f t="shared" si="296"/>
        <v>9.93067466341606E-2</v>
      </c>
      <c r="K6189">
        <v>6184</v>
      </c>
      <c r="L6189" s="2">
        <v>1.19089915535104E-4</v>
      </c>
      <c r="M6189" s="2">
        <v>0.18014067179120399</v>
      </c>
    </row>
    <row r="6190" spans="1:13" x14ac:dyDescent="0.55000000000000004">
      <c r="A6190">
        <v>6185</v>
      </c>
      <c r="C6190">
        <f t="shared" si="294"/>
        <v>1.2118610328438962E-2</v>
      </c>
      <c r="D6190">
        <f t="shared" si="295"/>
        <v>9.9164754878140385E-5</v>
      </c>
      <c r="E6190" s="2">
        <f t="shared" si="296"/>
        <v>8.3937345633947969E-4</v>
      </c>
      <c r="K6190">
        <v>6185</v>
      </c>
      <c r="L6190" s="2">
        <v>-4.28200414807186E-5</v>
      </c>
      <c r="M6190" s="2">
        <v>4.1090552899476197E-2</v>
      </c>
    </row>
    <row r="6191" spans="1:13" x14ac:dyDescent="0.55000000000000004">
      <c r="A6191">
        <v>6186</v>
      </c>
      <c r="C6191">
        <f t="shared" si="294"/>
        <v>0.15618476296141198</v>
      </c>
      <c r="D6191">
        <f t="shared" si="295"/>
        <v>2.3729628397544915E-4</v>
      </c>
      <c r="E6191" s="2">
        <f t="shared" si="296"/>
        <v>6.9926246222354133E-2</v>
      </c>
      <c r="K6191">
        <v>6186</v>
      </c>
      <c r="L6191" s="2">
        <v>-1.9400545347144301E-4</v>
      </c>
      <c r="M6191" s="2">
        <v>-0.108250949873209</v>
      </c>
    </row>
    <row r="6192" spans="1:13" x14ac:dyDescent="0.55000000000000004">
      <c r="A6192">
        <v>6187</v>
      </c>
      <c r="C6192">
        <f t="shared" si="294"/>
        <v>0.2610518322046631</v>
      </c>
      <c r="D6192">
        <f t="shared" si="295"/>
        <v>3.1587144760372092E-4</v>
      </c>
      <c r="E6192" s="2">
        <f t="shared" si="296"/>
        <v>0.24160386717957674</v>
      </c>
      <c r="K6192">
        <v>6187</v>
      </c>
      <c r="L6192" s="2">
        <v>-2.96600996117787E-4</v>
      </c>
      <c r="M6192" s="2">
        <v>-0.23048033071001001</v>
      </c>
    </row>
    <row r="6193" spans="1:13" x14ac:dyDescent="0.55000000000000004">
      <c r="A6193">
        <v>6188</v>
      </c>
      <c r="C6193">
        <f t="shared" si="294"/>
        <v>0.30040039410057123</v>
      </c>
      <c r="D6193">
        <f t="shared" si="295"/>
        <v>3.1516953592529591E-4</v>
      </c>
      <c r="E6193" s="2">
        <f t="shared" si="296"/>
        <v>0.35448315178994494</v>
      </c>
      <c r="K6193">
        <v>6188</v>
      </c>
      <c r="L6193" s="2">
        <v>-3.2491097930743298E-4</v>
      </c>
      <c r="M6193" s="2">
        <v>-0.29498448292432</v>
      </c>
    </row>
    <row r="6194" spans="1:13" x14ac:dyDescent="0.55000000000000004">
      <c r="A6194">
        <v>6189</v>
      </c>
      <c r="C6194">
        <f t="shared" si="294"/>
        <v>0.26435478901513987</v>
      </c>
      <c r="D6194">
        <f t="shared" si="295"/>
        <v>2.3536671397633453E-4</v>
      </c>
      <c r="E6194" s="2">
        <f t="shared" si="296"/>
        <v>0.30245900488896443</v>
      </c>
      <c r="K6194">
        <v>6189</v>
      </c>
      <c r="L6194" s="2">
        <v>-2.7184499212815002E-4</v>
      </c>
      <c r="M6194" s="2">
        <v>-0.28560794143935597</v>
      </c>
    </row>
    <row r="6195" spans="1:13" x14ac:dyDescent="0.55000000000000004">
      <c r="A6195">
        <v>6190</v>
      </c>
      <c r="C6195">
        <f t="shared" si="294"/>
        <v>0.16196170404742341</v>
      </c>
      <c r="D6195">
        <f t="shared" si="295"/>
        <v>9.6491807960535521E-5</v>
      </c>
      <c r="E6195" s="2">
        <f t="shared" si="296"/>
        <v>0.13444015933224768</v>
      </c>
      <c r="K6195">
        <v>6190</v>
      </c>
      <c r="L6195" s="2">
        <v>-1.5069374026647201E-4</v>
      </c>
      <c r="M6195" s="2">
        <v>-0.20469911923786799</v>
      </c>
    </row>
    <row r="6196" spans="1:13" x14ac:dyDescent="0.55000000000000004">
      <c r="A6196">
        <v>6191</v>
      </c>
      <c r="C6196">
        <f t="shared" si="294"/>
        <v>1.8919645243575773E-2</v>
      </c>
      <c r="D6196">
        <f t="shared" si="295"/>
        <v>-6.6600507970704121E-5</v>
      </c>
      <c r="E6196" s="2">
        <f t="shared" si="296"/>
        <v>8.3615987648414832E-3</v>
      </c>
      <c r="K6196">
        <v>6191</v>
      </c>
      <c r="L6196" s="2">
        <v>8.1996936810385907E-6</v>
      </c>
      <c r="M6196" s="2">
        <v>-7.2522132762112002E-2</v>
      </c>
    </row>
    <row r="6197" spans="1:13" x14ac:dyDescent="0.55000000000000004">
      <c r="A6197">
        <v>6192</v>
      </c>
      <c r="C6197">
        <f t="shared" si="294"/>
        <v>-0.12887084572192975</v>
      </c>
      <c r="D6197">
        <f t="shared" si="295"/>
        <v>-2.1297750022861923E-4</v>
      </c>
      <c r="E6197" s="2">
        <f t="shared" si="296"/>
        <v>4.2720473960552667E-2</v>
      </c>
      <c r="K6197">
        <v>6192</v>
      </c>
      <c r="L6197" s="2">
        <v>1.6503946347892599E-4</v>
      </c>
      <c r="M6197" s="2">
        <v>7.7818471758564794E-2</v>
      </c>
    </row>
    <row r="6198" spans="1:13" x14ac:dyDescent="0.55000000000000004">
      <c r="A6198">
        <v>6193</v>
      </c>
      <c r="C6198">
        <f t="shared" si="294"/>
        <v>-0.24431747079312904</v>
      </c>
      <c r="D6198">
        <f t="shared" si="295"/>
        <v>-3.0590162913866209E-4</v>
      </c>
      <c r="E6198" s="2">
        <f t="shared" si="296"/>
        <v>0.20519670401533283</v>
      </c>
      <c r="K6198">
        <v>6193</v>
      </c>
      <c r="L6198" s="2">
        <v>2.8054407581801601E-4</v>
      </c>
      <c r="M6198" s="2">
        <v>0.20866895727655699</v>
      </c>
    </row>
    <row r="6199" spans="1:13" x14ac:dyDescent="0.55000000000000004">
      <c r="A6199">
        <v>6194</v>
      </c>
      <c r="C6199">
        <f t="shared" si="294"/>
        <v>-0.29844556049892923</v>
      </c>
      <c r="D6199">
        <f t="shared" si="295"/>
        <v>-3.2205089702963877E-4</v>
      </c>
      <c r="E6199" s="2">
        <f t="shared" si="296"/>
        <v>0.34304749869517559</v>
      </c>
      <c r="K6199">
        <v>6194</v>
      </c>
      <c r="L6199" s="2">
        <v>3.2578468399938802E-4</v>
      </c>
      <c r="M6199" s="2">
        <v>0.28725700795640502</v>
      </c>
    </row>
    <row r="6200" spans="1:13" x14ac:dyDescent="0.55000000000000004">
      <c r="A6200">
        <v>6195</v>
      </c>
      <c r="C6200">
        <f t="shared" si="294"/>
        <v>-0.27767010525277908</v>
      </c>
      <c r="D6200">
        <f t="shared" si="295"/>
        <v>-2.5737217806047236E-4</v>
      </c>
      <c r="E6200" s="2">
        <f t="shared" si="296"/>
        <v>0.32669210969961249</v>
      </c>
      <c r="K6200">
        <v>6195</v>
      </c>
      <c r="L6200" s="2">
        <v>2.8943049705165903E-4</v>
      </c>
      <c r="M6200" s="2">
        <v>0.293899758980468</v>
      </c>
    </row>
    <row r="6201" spans="1:13" x14ac:dyDescent="0.55000000000000004">
      <c r="A6201">
        <v>6196</v>
      </c>
      <c r="C6201">
        <f t="shared" si="294"/>
        <v>-0.18720530641303065</v>
      </c>
      <c r="D6201">
        <f t="shared" si="295"/>
        <v>-1.2809846737756056E-4</v>
      </c>
      <c r="E6201" s="2">
        <f t="shared" si="296"/>
        <v>0.17151094447202755</v>
      </c>
      <c r="K6201">
        <v>6196</v>
      </c>
      <c r="L6201" s="2">
        <v>1.80586646620891E-4</v>
      </c>
      <c r="M6201" s="2">
        <v>0.22693349214613301</v>
      </c>
    </row>
    <row r="6202" spans="1:13" x14ac:dyDescent="0.55000000000000004">
      <c r="A6202">
        <v>6197</v>
      </c>
      <c r="C6202">
        <f t="shared" si="294"/>
        <v>-4.9755921636710963E-2</v>
      </c>
      <c r="D6202">
        <f t="shared" si="295"/>
        <v>3.3325258518574173E-5</v>
      </c>
      <c r="E6202" s="2">
        <f t="shared" si="296"/>
        <v>2.3374204230444721E-2</v>
      </c>
      <c r="K6202">
        <v>6197</v>
      </c>
      <c r="L6202" s="2">
        <v>2.6513750265697502E-5</v>
      </c>
      <c r="M6202" s="2">
        <v>0.10313032441061901</v>
      </c>
    </row>
    <row r="6203" spans="1:13" x14ac:dyDescent="0.55000000000000004">
      <c r="A6203">
        <v>6198</v>
      </c>
      <c r="C6203">
        <f t="shared" si="294"/>
        <v>0.10018115069880923</v>
      </c>
      <c r="D6203">
        <f t="shared" si="295"/>
        <v>1.8638504696726163E-4</v>
      </c>
      <c r="E6203" s="2">
        <f t="shared" si="296"/>
        <v>2.1516085416710191E-2</v>
      </c>
      <c r="K6203">
        <v>6198</v>
      </c>
      <c r="L6203" s="2">
        <v>-1.34199679322905E-4</v>
      </c>
      <c r="M6203" s="2">
        <v>-4.65024728476187E-2</v>
      </c>
    </row>
    <row r="6204" spans="1:13" x14ac:dyDescent="0.55000000000000004">
      <c r="A6204">
        <v>6199</v>
      </c>
      <c r="C6204">
        <f t="shared" si="294"/>
        <v>0.2249748658600374</v>
      </c>
      <c r="D6204">
        <f t="shared" si="295"/>
        <v>2.9266611731223736E-4</v>
      </c>
      <c r="E6204" s="2">
        <f t="shared" si="296"/>
        <v>0.16766019663536169</v>
      </c>
      <c r="K6204">
        <v>6199</v>
      </c>
      <c r="L6204" s="2">
        <v>-2.61301966710716E-4</v>
      </c>
      <c r="M6204" s="2">
        <v>-0.18448843730077299</v>
      </c>
    </row>
    <row r="6205" spans="1:13" x14ac:dyDescent="0.55000000000000004">
      <c r="A6205">
        <v>6200</v>
      </c>
      <c r="C6205">
        <f t="shared" si="294"/>
        <v>0.29330463178430988</v>
      </c>
      <c r="D6205">
        <f t="shared" si="295"/>
        <v>3.2549416112412588E-4</v>
      </c>
      <c r="E6205" s="2">
        <f t="shared" si="296"/>
        <v>0.32441312885778928</v>
      </c>
      <c r="K6205">
        <v>6200</v>
      </c>
      <c r="L6205" s="2">
        <v>-3.2295955553611201E-4</v>
      </c>
      <c r="M6205" s="2">
        <v>-0.276268128148773</v>
      </c>
    </row>
    <row r="6206" spans="1:13" x14ac:dyDescent="0.55000000000000004">
      <c r="A6206">
        <v>6201</v>
      </c>
      <c r="C6206">
        <f t="shared" si="294"/>
        <v>0.28802111750182213</v>
      </c>
      <c r="D6206">
        <f t="shared" si="295"/>
        <v>2.7663003136640349E-4</v>
      </c>
      <c r="E6206" s="2">
        <f t="shared" si="296"/>
        <v>0.3444232867421203</v>
      </c>
      <c r="K6206">
        <v>6201</v>
      </c>
      <c r="L6206" s="2">
        <v>-3.0372992018185799E-4</v>
      </c>
      <c r="M6206" s="2">
        <v>-0.298854752458871</v>
      </c>
    </row>
    <row r="6207" spans="1:13" x14ac:dyDescent="0.55000000000000004">
      <c r="A6207">
        <v>6202</v>
      </c>
      <c r="C6207">
        <f t="shared" si="294"/>
        <v>0.21045037373295372</v>
      </c>
      <c r="D6207">
        <f t="shared" si="295"/>
        <v>1.5833759463827128E-4</v>
      </c>
      <c r="E6207" s="2">
        <f t="shared" si="296"/>
        <v>0.20888713728339053</v>
      </c>
      <c r="K6207">
        <v>6202</v>
      </c>
      <c r="L6207" s="2">
        <v>-2.08429242114427E-4</v>
      </c>
      <c r="M6207" s="2">
        <v>-0.24659135005535701</v>
      </c>
    </row>
    <row r="6208" spans="1:13" x14ac:dyDescent="0.55000000000000004">
      <c r="A6208">
        <v>6203</v>
      </c>
      <c r="C6208">
        <f t="shared" si="294"/>
        <v>8.0061022097782056E-2</v>
      </c>
      <c r="D6208">
        <f t="shared" si="295"/>
        <v>3.0575914510910385E-7</v>
      </c>
      <c r="E6208" s="2">
        <f t="shared" si="296"/>
        <v>4.5210937011618185E-2</v>
      </c>
      <c r="K6208">
        <v>6203</v>
      </c>
      <c r="L6208" s="2">
        <v>-6.0926167358290799E-5</v>
      </c>
      <c r="M6208" s="2">
        <v>-0.13256761428880201</v>
      </c>
    </row>
    <row r="6209" spans="1:13" x14ac:dyDescent="0.55000000000000004">
      <c r="A6209">
        <v>6204</v>
      </c>
      <c r="C6209">
        <f t="shared" si="294"/>
        <v>-7.0421958531484877E-2</v>
      </c>
      <c r="D6209">
        <f t="shared" si="295"/>
        <v>-1.5780281544858408E-4</v>
      </c>
      <c r="E6209" s="2">
        <f t="shared" si="296"/>
        <v>7.2386849116355609E-3</v>
      </c>
      <c r="K6209">
        <v>6204</v>
      </c>
      <c r="L6209" s="2">
        <v>1.01836243971232E-4</v>
      </c>
      <c r="M6209" s="2">
        <v>1.46585028661566E-2</v>
      </c>
    </row>
    <row r="6210" spans="1:13" x14ac:dyDescent="0.55000000000000004">
      <c r="A6210">
        <v>6205</v>
      </c>
      <c r="C6210">
        <f t="shared" si="294"/>
        <v>-0.20323051194645794</v>
      </c>
      <c r="D6210">
        <f t="shared" si="295"/>
        <v>-2.7630620958411545E-4</v>
      </c>
      <c r="E6210" s="2">
        <f t="shared" si="296"/>
        <v>0.13064163428607151</v>
      </c>
      <c r="K6210">
        <v>6205</v>
      </c>
      <c r="L6210" s="2">
        <v>2.3909313625196599E-4</v>
      </c>
      <c r="M6210" s="2">
        <v>0.15821330704353601</v>
      </c>
    </row>
    <row r="6211" spans="1:13" x14ac:dyDescent="0.55000000000000004">
      <c r="A6211">
        <v>6206</v>
      </c>
      <c r="C6211">
        <f t="shared" si="294"/>
        <v>-0.28503249062216962</v>
      </c>
      <c r="D6211">
        <f t="shared" si="295"/>
        <v>-3.254625691868243E-4</v>
      </c>
      <c r="E6211" s="2">
        <f t="shared" si="296"/>
        <v>0.29940058744443704</v>
      </c>
      <c r="K6211">
        <v>6206</v>
      </c>
      <c r="L6211" s="2">
        <v>3.1646766933226102E-4</v>
      </c>
      <c r="M6211" s="2">
        <v>0.26214260698776098</v>
      </c>
    </row>
    <row r="6212" spans="1:13" x14ac:dyDescent="0.55000000000000004">
      <c r="A6212">
        <v>6207</v>
      </c>
      <c r="C6212">
        <f t="shared" si="294"/>
        <v>-0.29529732215991727</v>
      </c>
      <c r="D6212">
        <f t="shared" si="295"/>
        <v>-2.9293468413027989E-4</v>
      </c>
      <c r="E6212" s="2">
        <f t="shared" si="296"/>
        <v>0.35487515425638144</v>
      </c>
      <c r="K6212">
        <v>6207</v>
      </c>
      <c r="L6212" s="2">
        <v>3.145809114054E-4</v>
      </c>
      <c r="M6212" s="2">
        <v>0.300416664797231</v>
      </c>
    </row>
    <row r="6213" spans="1:13" x14ac:dyDescent="0.55000000000000004">
      <c r="A6213">
        <v>6208</v>
      </c>
      <c r="C6213">
        <f t="shared" si="294"/>
        <v>-0.23144875020920766</v>
      </c>
      <c r="D6213">
        <f t="shared" si="295"/>
        <v>-1.8688636793025881E-4</v>
      </c>
      <c r="E6213" s="2">
        <f t="shared" si="296"/>
        <v>0.24492428326502599</v>
      </c>
      <c r="K6213">
        <v>6208</v>
      </c>
      <c r="L6213" s="2">
        <v>2.3390541269876101E-4</v>
      </c>
      <c r="M6213" s="2">
        <v>0.26344950525854599</v>
      </c>
    </row>
    <row r="6214" spans="1:13" x14ac:dyDescent="0.55000000000000004">
      <c r="A6214">
        <v>6209</v>
      </c>
      <c r="C6214">
        <f t="shared" ref="C6214:C6277" si="297">$D$1*COS($B$2*(A6214-$L$2)+$B$1)</f>
        <v>-0.10951142051262644</v>
      </c>
      <c r="D6214">
        <f t="shared" ref="D6214:D6277" si="298">$D$2*COS($B$2*(A6214-$L$3)+$B$3)</f>
        <v>-3.3933512636538147E-5</v>
      </c>
      <c r="E6214" s="2">
        <f t="shared" ref="E6214:E6277" si="299">(M6214-C6214)^2</f>
        <v>7.2906049917453281E-2</v>
      </c>
      <c r="K6214">
        <v>6209</v>
      </c>
      <c r="L6214" s="2">
        <v>9.46468523378838E-5</v>
      </c>
      <c r="M6214" s="2">
        <v>0.16049978280577901</v>
      </c>
    </row>
    <row r="6215" spans="1:13" x14ac:dyDescent="0.55000000000000004">
      <c r="A6215">
        <v>6210</v>
      </c>
      <c r="C6215">
        <f t="shared" si="297"/>
        <v>3.9910967417818806E-2</v>
      </c>
      <c r="D6215">
        <f t="shared" si="298"/>
        <v>1.2753593907114473E-4</v>
      </c>
      <c r="E6215" s="2">
        <f t="shared" si="299"/>
        <v>5.0891178981877551E-4</v>
      </c>
      <c r="K6215">
        <v>6210</v>
      </c>
      <c r="L6215" s="2">
        <v>-6.8316599337461998E-5</v>
      </c>
      <c r="M6215" s="2">
        <v>1.7351894080937801E-2</v>
      </c>
    </row>
    <row r="6216" spans="1:13" x14ac:dyDescent="0.55000000000000004">
      <c r="A6216">
        <v>6211</v>
      </c>
      <c r="C6216">
        <f t="shared" si="297"/>
        <v>0.17931654378283571</v>
      </c>
      <c r="D6216">
        <f t="shared" si="298"/>
        <v>2.5699655831626876E-4</v>
      </c>
      <c r="E6216" s="2">
        <f t="shared" si="299"/>
        <v>9.5764518624733647E-2</v>
      </c>
      <c r="K6216">
        <v>6211</v>
      </c>
      <c r="L6216" s="2">
        <v>-2.1416973490332599E-4</v>
      </c>
      <c r="M6216" s="2">
        <v>-0.13014188415981001</v>
      </c>
    </row>
    <row r="6217" spans="1:13" x14ac:dyDescent="0.55000000000000004">
      <c r="A6217">
        <v>6212</v>
      </c>
      <c r="C6217">
        <f t="shared" si="297"/>
        <v>0.2737174473512064</v>
      </c>
      <c r="D6217">
        <f t="shared" si="298"/>
        <v>3.2195645848164553E-4</v>
      </c>
      <c r="E6217" s="2">
        <f t="shared" si="299"/>
        <v>0.26911014012274165</v>
      </c>
      <c r="K6217">
        <v>6212</v>
      </c>
      <c r="L6217" s="2">
        <v>-3.0638273175007401E-4</v>
      </c>
      <c r="M6217" s="2">
        <v>-0.24504082017109699</v>
      </c>
    </row>
    <row r="6218" spans="1:13" x14ac:dyDescent="0.55000000000000004">
      <c r="A6218">
        <v>6213</v>
      </c>
      <c r="C6218">
        <f t="shared" si="297"/>
        <v>0.29942104114043644</v>
      </c>
      <c r="D6218">
        <f t="shared" si="298"/>
        <v>3.0611207387181891E-4</v>
      </c>
      <c r="E6218" s="2">
        <f t="shared" si="299"/>
        <v>0.35759060945590182</v>
      </c>
      <c r="K6218">
        <v>6213</v>
      </c>
      <c r="L6218" s="2">
        <v>-3.21860272769536E-4</v>
      </c>
      <c r="M6218" s="2">
        <v>-0.29856776264764601</v>
      </c>
    </row>
    <row r="6219" spans="1:13" x14ac:dyDescent="0.55000000000000004">
      <c r="A6219">
        <v>6214</v>
      </c>
      <c r="C6219">
        <f t="shared" si="297"/>
        <v>0.24997626489819835</v>
      </c>
      <c r="D6219">
        <f t="shared" si="298"/>
        <v>2.1344001105072665E-4</v>
      </c>
      <c r="E6219" s="2">
        <f t="shared" si="299"/>
        <v>0.27803771980301628</v>
      </c>
      <c r="K6219">
        <v>6214</v>
      </c>
      <c r="L6219" s="2">
        <v>-2.5672591179769401E-4</v>
      </c>
      <c r="M6219" s="2">
        <v>-0.27731655678916001</v>
      </c>
    </row>
    <row r="6220" spans="1:13" x14ac:dyDescent="0.55000000000000004">
      <c r="A6220">
        <v>6215</v>
      </c>
      <c r="C6220">
        <f t="shared" si="297"/>
        <v>0.13779271525198913</v>
      </c>
      <c r="D6220">
        <f t="shared" si="298"/>
        <v>6.7199004419008648E-5</v>
      </c>
      <c r="E6220" s="2">
        <f t="shared" si="299"/>
        <v>0.10523692633087044</v>
      </c>
      <c r="K6220">
        <v>6215</v>
      </c>
      <c r="L6220" s="2">
        <v>-1.27292953604185E-4</v>
      </c>
      <c r="M6220" s="2">
        <v>-0.18660969893580701</v>
      </c>
    </row>
    <row r="6221" spans="1:13" x14ac:dyDescent="0.55000000000000004">
      <c r="A6221">
        <v>6216</v>
      </c>
      <c r="C6221">
        <f t="shared" si="297"/>
        <v>-8.9739014849075458E-3</v>
      </c>
      <c r="D6221">
        <f t="shared" si="298"/>
        <v>-9.5907535882838282E-5</v>
      </c>
      <c r="E6221" s="2">
        <f t="shared" si="299"/>
        <v>1.6153472559214965E-3</v>
      </c>
      <c r="K6221">
        <v>6216</v>
      </c>
      <c r="L6221" s="2">
        <v>3.40213144876456E-5</v>
      </c>
      <c r="M6221" s="2">
        <v>-4.9165284341454001E-2</v>
      </c>
    </row>
    <row r="6222" spans="1:13" x14ac:dyDescent="0.55000000000000004">
      <c r="A6222">
        <v>6217</v>
      </c>
      <c r="C6222">
        <f t="shared" si="297"/>
        <v>-0.15348825810392738</v>
      </c>
      <c r="D6222">
        <f t="shared" si="298"/>
        <v>-2.3494330624854894E-4</v>
      </c>
      <c r="E6222" s="2">
        <f t="shared" si="299"/>
        <v>6.4557225103775609E-2</v>
      </c>
      <c r="K6222">
        <v>6217</v>
      </c>
      <c r="L6222" s="2">
        <v>1.86814733313133E-4</v>
      </c>
      <c r="M6222" s="2">
        <v>0.100592880715497</v>
      </c>
    </row>
    <row r="6223" spans="1:13" x14ac:dyDescent="0.55000000000000004">
      <c r="A6223">
        <v>6218</v>
      </c>
      <c r="C6223">
        <f t="shared" si="297"/>
        <v>-0.25948029721464128</v>
      </c>
      <c r="D6223">
        <f t="shared" si="298"/>
        <v>-3.1501325895783928E-4</v>
      </c>
      <c r="E6223" s="2">
        <f t="shared" si="299"/>
        <v>0.23487324662023434</v>
      </c>
      <c r="K6223">
        <v>6218</v>
      </c>
      <c r="L6223" s="2">
        <v>2.9281924326587803E-4</v>
      </c>
      <c r="M6223" s="2">
        <v>0.225156934764325</v>
      </c>
    </row>
    <row r="6224" spans="1:13" x14ac:dyDescent="0.55000000000000004">
      <c r="A6224">
        <v>6219</v>
      </c>
      <c r="C6224">
        <f t="shared" si="297"/>
        <v>-0.30034825113517843</v>
      </c>
      <c r="D6224">
        <f t="shared" si="298"/>
        <v>-3.1602152362136777E-4</v>
      </c>
      <c r="E6224" s="2">
        <f t="shared" si="299"/>
        <v>0.35245272331337046</v>
      </c>
      <c r="K6224">
        <v>6219</v>
      </c>
      <c r="L6224" s="2">
        <v>3.2548535722397699E-4</v>
      </c>
      <c r="M6224" s="2">
        <v>0.29332903772920998</v>
      </c>
    </row>
    <row r="6225" spans="1:13" x14ac:dyDescent="0.55000000000000004">
      <c r="A6225">
        <v>6220</v>
      </c>
      <c r="C6225">
        <f t="shared" si="297"/>
        <v>-0.26583512485960314</v>
      </c>
      <c r="D6225">
        <f t="shared" si="298"/>
        <v>-2.3771504706112162E-4</v>
      </c>
      <c r="E6225" s="2">
        <f t="shared" si="299"/>
        <v>0.30677218556853653</v>
      </c>
      <c r="K6225">
        <v>6220</v>
      </c>
      <c r="L6225" s="2">
        <v>2.7663164430076698E-4</v>
      </c>
      <c r="M6225" s="2">
        <v>0.288035063513572</v>
      </c>
    </row>
    <row r="6226" spans="1:13" x14ac:dyDescent="0.55000000000000004">
      <c r="A6226">
        <v>6221</v>
      </c>
      <c r="C6226">
        <f t="shared" si="297"/>
        <v>-0.16460298560776143</v>
      </c>
      <c r="D6226">
        <f t="shared" si="298"/>
        <v>-9.9747104328675221E-5</v>
      </c>
      <c r="E6226" s="2">
        <f t="shared" si="299"/>
        <v>0.14077797138450793</v>
      </c>
      <c r="K6226">
        <v>6221</v>
      </c>
      <c r="L6226" s="2">
        <v>1.5849381996429601E-4</v>
      </c>
      <c r="M6226" s="2">
        <v>0.210600920801151</v>
      </c>
    </row>
    <row r="6227" spans="1:13" x14ac:dyDescent="0.55000000000000004">
      <c r="A6227">
        <v>6222</v>
      </c>
      <c r="C6227">
        <f t="shared" si="297"/>
        <v>-2.2058966521981981E-2</v>
      </c>
      <c r="D6227">
        <f t="shared" si="298"/>
        <v>6.325525909137565E-5</v>
      </c>
      <c r="E6227" s="2">
        <f t="shared" si="299"/>
        <v>1.0502035114989589E-2</v>
      </c>
      <c r="K6227">
        <v>6222</v>
      </c>
      <c r="L6227" s="2">
        <v>6.60235193490434E-7</v>
      </c>
      <c r="M6227" s="2">
        <v>8.0420471000818602E-2</v>
      </c>
    </row>
    <row r="6228" spans="1:13" x14ac:dyDescent="0.55000000000000004">
      <c r="A6228">
        <v>6223</v>
      </c>
      <c r="C6228">
        <f t="shared" si="297"/>
        <v>0.12602138819469311</v>
      </c>
      <c r="D6228">
        <f t="shared" si="298"/>
        <v>2.1038188579456182E-4</v>
      </c>
      <c r="E6228" s="2">
        <f t="shared" si="299"/>
        <v>3.8385889659119099E-2</v>
      </c>
      <c r="K6228">
        <v>6223</v>
      </c>
      <c r="L6228" s="2">
        <v>-1.5733870957732599E-4</v>
      </c>
      <c r="M6228" s="2">
        <v>-6.9901784654051599E-2</v>
      </c>
    </row>
    <row r="6229" spans="1:13" x14ac:dyDescent="0.55000000000000004">
      <c r="A6229">
        <v>6224</v>
      </c>
      <c r="C6229">
        <f t="shared" si="297"/>
        <v>0.24247303079459925</v>
      </c>
      <c r="D6229">
        <f t="shared" si="298"/>
        <v>3.0470709366161295E-4</v>
      </c>
      <c r="E6229" s="2">
        <f t="shared" si="299"/>
        <v>0.19819390059253367</v>
      </c>
      <c r="K6229">
        <v>6224</v>
      </c>
      <c r="L6229" s="2">
        <v>-2.7593119847601003E-4</v>
      </c>
      <c r="M6229" s="2">
        <v>-0.202716704703125</v>
      </c>
    </row>
    <row r="6230" spans="1:13" x14ac:dyDescent="0.55000000000000004">
      <c r="A6230">
        <v>6225</v>
      </c>
      <c r="C6230">
        <f t="shared" si="297"/>
        <v>0.29806905359102687</v>
      </c>
      <c r="D6230">
        <f t="shared" si="298"/>
        <v>3.225572437355271E-4</v>
      </c>
      <c r="E6230" s="2">
        <f t="shared" si="299"/>
        <v>0.33968966898711006</v>
      </c>
      <c r="K6230">
        <v>6225</v>
      </c>
      <c r="L6230" s="2">
        <v>-3.2541500696349398E-4</v>
      </c>
      <c r="M6230" s="2">
        <v>-0.28475996849616297</v>
      </c>
    </row>
    <row r="6231" spans="1:13" x14ac:dyDescent="0.55000000000000004">
      <c r="A6231">
        <v>6226</v>
      </c>
      <c r="C6231">
        <f t="shared" si="297"/>
        <v>0.27885602673325166</v>
      </c>
      <c r="D6231">
        <f t="shared" si="298"/>
        <v>2.5945232459906195E-4</v>
      </c>
      <c r="E6231" s="2">
        <f t="shared" si="299"/>
        <v>0.32986569859582954</v>
      </c>
      <c r="K6231">
        <v>6226</v>
      </c>
      <c r="L6231" s="2">
        <v>-2.9339660822882703E-4</v>
      </c>
      <c r="M6231" s="2">
        <v>-0.29548333165674201</v>
      </c>
    </row>
    <row r="6232" spans="1:13" x14ac:dyDescent="0.55000000000000004">
      <c r="A6232">
        <v>6227</v>
      </c>
      <c r="C6232">
        <f t="shared" si="297"/>
        <v>0.18965601498749227</v>
      </c>
      <c r="D6232">
        <f t="shared" si="298"/>
        <v>1.3123034081365578E-4</v>
      </c>
      <c r="E6232" s="2">
        <f t="shared" si="299"/>
        <v>0.17796339286308627</v>
      </c>
      <c r="K6232">
        <v>6227</v>
      </c>
      <c r="L6232" s="2">
        <v>-1.8789520886283199E-4</v>
      </c>
      <c r="M6232" s="2">
        <v>-0.23220106135837901</v>
      </c>
    </row>
    <row r="6233" spans="1:13" x14ac:dyDescent="0.55000000000000004">
      <c r="A6233">
        <v>6228</v>
      </c>
      <c r="C6233">
        <f t="shared" si="297"/>
        <v>5.285634110985224E-2</v>
      </c>
      <c r="D6233">
        <f t="shared" si="298"/>
        <v>-2.9927692402739727E-5</v>
      </c>
      <c r="E6233" s="2">
        <f t="shared" si="299"/>
        <v>2.6771156179110651E-2</v>
      </c>
      <c r="K6233">
        <v>6228</v>
      </c>
      <c r="L6233" s="2">
        <v>-3.5334288819888501E-5</v>
      </c>
      <c r="M6233" s="2">
        <v>-0.110762594772003</v>
      </c>
    </row>
    <row r="6234" spans="1:13" x14ac:dyDescent="0.55000000000000004">
      <c r="A6234">
        <v>6229</v>
      </c>
      <c r="C6234">
        <f t="shared" si="297"/>
        <v>-9.7209160263089553E-2</v>
      </c>
      <c r="D6234">
        <f t="shared" si="298"/>
        <v>-1.835745056517509E-4</v>
      </c>
      <c r="E6234" s="2">
        <f t="shared" si="299"/>
        <v>1.8394469126318837E-2</v>
      </c>
      <c r="K6234">
        <v>6229</v>
      </c>
      <c r="L6234" s="2">
        <v>1.2607632305601001E-4</v>
      </c>
      <c r="M6234" s="2">
        <v>3.8417050796273298E-2</v>
      </c>
    </row>
    <row r="6235" spans="1:13" x14ac:dyDescent="0.55000000000000004">
      <c r="A6235">
        <v>6230</v>
      </c>
      <c r="C6235">
        <f t="shared" si="297"/>
        <v>-0.22287721141651706</v>
      </c>
      <c r="D6235">
        <f t="shared" si="298"/>
        <v>-2.9114798742573315E-4</v>
      </c>
      <c r="E6235" s="2">
        <f t="shared" si="299"/>
        <v>0.16068242137658581</v>
      </c>
      <c r="K6235">
        <v>6230</v>
      </c>
      <c r="L6235" s="2">
        <v>2.55910337701804E-4</v>
      </c>
      <c r="M6235" s="2">
        <v>0.177974907670542</v>
      </c>
    </row>
    <row r="6236" spans="1:13" x14ac:dyDescent="0.55000000000000004">
      <c r="A6236">
        <v>6231</v>
      </c>
      <c r="C6236">
        <f t="shared" si="297"/>
        <v>-0.29260778038326507</v>
      </c>
      <c r="D6236">
        <f t="shared" si="298"/>
        <v>-3.2564946126850165E-4</v>
      </c>
      <c r="E6236" s="2">
        <f t="shared" si="299"/>
        <v>0.31986447643707056</v>
      </c>
      <c r="K6236">
        <v>6231</v>
      </c>
      <c r="L6236" s="2">
        <v>3.2165002071770298E-4</v>
      </c>
      <c r="M6236" s="2">
        <v>0.27295784484255298</v>
      </c>
    </row>
    <row r="6237" spans="1:13" x14ac:dyDescent="0.55000000000000004">
      <c r="A6237">
        <v>6232</v>
      </c>
      <c r="C6237">
        <f t="shared" si="297"/>
        <v>-0.28889996415645297</v>
      </c>
      <c r="D6237">
        <f t="shared" si="298"/>
        <v>-2.7841978447888828E-4</v>
      </c>
      <c r="E6237" s="2">
        <f t="shared" si="299"/>
        <v>0.34630489779294299</v>
      </c>
      <c r="K6237">
        <v>6232</v>
      </c>
      <c r="L6237" s="2">
        <v>3.06830460672988E-4</v>
      </c>
      <c r="M6237" s="2">
        <v>0.29957679646620999</v>
      </c>
    </row>
    <row r="6238" spans="1:13" x14ac:dyDescent="0.55000000000000004">
      <c r="A6238">
        <v>6233</v>
      </c>
      <c r="C6238">
        <f t="shared" si="297"/>
        <v>-0.21268434645444573</v>
      </c>
      <c r="D6238">
        <f t="shared" si="298"/>
        <v>-1.6131261040848842E-4</v>
      </c>
      <c r="E6238" s="2">
        <f t="shared" si="299"/>
        <v>0.21515610578724895</v>
      </c>
      <c r="K6238">
        <v>6233</v>
      </c>
      <c r="L6238" s="2">
        <v>2.15163308314734E-4</v>
      </c>
      <c r="M6238" s="2">
        <v>0.25116488097538298</v>
      </c>
    </row>
    <row r="6239" spans="1:13" x14ac:dyDescent="0.55000000000000004">
      <c r="A6239">
        <v>6234</v>
      </c>
      <c r="C6239">
        <f t="shared" si="297"/>
        <v>-8.3089440826893679E-2</v>
      </c>
      <c r="D6239">
        <f t="shared" si="298"/>
        <v>-3.719371330340929E-6</v>
      </c>
      <c r="E6239" s="2">
        <f t="shared" si="299"/>
        <v>4.970072929486645E-2</v>
      </c>
      <c r="K6239">
        <v>6234</v>
      </c>
      <c r="L6239" s="2">
        <v>6.9607170612795294E-5</v>
      </c>
      <c r="M6239" s="2">
        <v>0.13984716293046701</v>
      </c>
    </row>
    <row r="6240" spans="1:13" x14ac:dyDescent="0.55000000000000004">
      <c r="A6240">
        <v>6235</v>
      </c>
      <c r="C6240">
        <f t="shared" si="297"/>
        <v>6.7359163064846267E-2</v>
      </c>
      <c r="D6240">
        <f t="shared" si="298"/>
        <v>1.5480735155771593E-4</v>
      </c>
      <c r="E6240" s="2">
        <f t="shared" si="299"/>
        <v>5.4546064731048633E-3</v>
      </c>
      <c r="K6240">
        <v>6235</v>
      </c>
      <c r="L6240" s="2">
        <v>-9.3382514780655502E-5</v>
      </c>
      <c r="M6240" s="2">
        <v>-6.49614461919811E-3</v>
      </c>
    </row>
    <row r="6241" spans="1:13" x14ac:dyDescent="0.55000000000000004">
      <c r="A6241">
        <v>6236</v>
      </c>
      <c r="C6241">
        <f t="shared" si="297"/>
        <v>0.20090203684581256</v>
      </c>
      <c r="D6241">
        <f t="shared" si="298"/>
        <v>2.7448069228484985E-4</v>
      </c>
      <c r="E6241" s="2">
        <f t="shared" si="299"/>
        <v>0.1239846135719312</v>
      </c>
      <c r="K6241">
        <v>6236</v>
      </c>
      <c r="L6241" s="2">
        <v>-2.3298397004422599E-4</v>
      </c>
      <c r="M6241" s="2">
        <v>-0.15121245244983</v>
      </c>
    </row>
    <row r="6242" spans="1:13" x14ac:dyDescent="0.55000000000000004">
      <c r="A6242">
        <v>6237</v>
      </c>
      <c r="C6242">
        <f t="shared" si="297"/>
        <v>0.28402273405741857</v>
      </c>
      <c r="D6242">
        <f t="shared" si="298"/>
        <v>3.2526516484242534E-4</v>
      </c>
      <c r="E6242" s="2">
        <f t="shared" si="299"/>
        <v>0.29385007326754337</v>
      </c>
      <c r="K6242">
        <v>6237</v>
      </c>
      <c r="L6242" s="2">
        <v>-3.1423314468260202E-4</v>
      </c>
      <c r="M6242" s="2">
        <v>-0.25805666351044998</v>
      </c>
    </row>
    <row r="6243" spans="1:13" x14ac:dyDescent="0.55000000000000004">
      <c r="A6243">
        <v>6238</v>
      </c>
      <c r="C6243">
        <f t="shared" si="297"/>
        <v>0.2958597117448335</v>
      </c>
      <c r="D6243">
        <f t="shared" si="298"/>
        <v>2.9441493707023819E-4</v>
      </c>
      <c r="E6243" s="2">
        <f t="shared" si="299"/>
        <v>0.35536941989645604</v>
      </c>
      <c r="K6243">
        <v>6238</v>
      </c>
      <c r="L6243" s="2">
        <v>-3.1678067887431301E-4</v>
      </c>
      <c r="M6243" s="2">
        <v>-0.300268982327559</v>
      </c>
    </row>
    <row r="6244" spans="1:13" x14ac:dyDescent="0.55000000000000004">
      <c r="A6244">
        <v>6239</v>
      </c>
      <c r="C6244">
        <f t="shared" si="297"/>
        <v>0.23344213801220903</v>
      </c>
      <c r="D6244">
        <f t="shared" si="298"/>
        <v>1.8967276586790129E-4</v>
      </c>
      <c r="E6244" s="2">
        <f t="shared" si="299"/>
        <v>0.25071972706214468</v>
      </c>
      <c r="K6244">
        <v>6239</v>
      </c>
      <c r="L6244" s="2">
        <v>-2.3998852687729099E-4</v>
      </c>
      <c r="M6244" s="2">
        <v>-0.2672770717872</v>
      </c>
    </row>
    <row r="6245" spans="1:13" x14ac:dyDescent="0.55000000000000004">
      <c r="A6245">
        <v>6240</v>
      </c>
      <c r="C6245">
        <f t="shared" si="297"/>
        <v>0.11243550821242373</v>
      </c>
      <c r="D6245">
        <f t="shared" si="298"/>
        <v>3.7326728422119445E-5</v>
      </c>
      <c r="E6245" s="2">
        <f t="shared" si="299"/>
        <v>7.8276551141631998E-2</v>
      </c>
      <c r="K6245">
        <v>6240</v>
      </c>
      <c r="L6245" s="2">
        <v>-1.03089759543116E-4</v>
      </c>
      <c r="M6245" s="2">
        <v>-0.16734396055115799</v>
      </c>
    </row>
    <row r="6246" spans="1:13" x14ac:dyDescent="0.55000000000000004">
      <c r="A6246">
        <v>6241</v>
      </c>
      <c r="C6246">
        <f t="shared" si="297"/>
        <v>-3.6790064198960915E-2</v>
      </c>
      <c r="D6246">
        <f t="shared" si="298"/>
        <v>-1.24387531076463E-4</v>
      </c>
      <c r="E6246" s="2">
        <f t="shared" si="299"/>
        <v>1.2749905466555512E-4</v>
      </c>
      <c r="K6246">
        <v>6241</v>
      </c>
      <c r="L6246" s="2">
        <v>5.9628477591070802E-5</v>
      </c>
      <c r="M6246" s="2">
        <v>-2.5498516268515101E-2</v>
      </c>
    </row>
    <row r="6247" spans="1:13" x14ac:dyDescent="0.55000000000000004">
      <c r="A6247">
        <v>6242</v>
      </c>
      <c r="C6247">
        <f t="shared" si="297"/>
        <v>-0.17678210596943025</v>
      </c>
      <c r="D6247">
        <f t="shared" si="298"/>
        <v>-2.5488314215597673E-4</v>
      </c>
      <c r="E6247" s="2">
        <f t="shared" si="299"/>
        <v>8.970941227698094E-2</v>
      </c>
      <c r="K6247">
        <v>6242</v>
      </c>
      <c r="L6247" s="2">
        <v>2.07412392604354E-4</v>
      </c>
      <c r="M6247" s="2">
        <v>0.12273318959488801</v>
      </c>
    </row>
    <row r="6248" spans="1:13" x14ac:dyDescent="0.55000000000000004">
      <c r="A6248">
        <v>6243</v>
      </c>
      <c r="C6248">
        <f t="shared" si="297"/>
        <v>-0.27240556541270772</v>
      </c>
      <c r="D6248">
        <f t="shared" si="298"/>
        <v>-3.2140845706469845E-4</v>
      </c>
      <c r="E6248" s="2">
        <f t="shared" si="299"/>
        <v>0.26279071866555026</v>
      </c>
      <c r="K6248">
        <v>6243</v>
      </c>
      <c r="L6248" s="2">
        <v>3.0324858719680799E-4</v>
      </c>
      <c r="M6248" s="2">
        <v>0.24022560674282001</v>
      </c>
    </row>
    <row r="6249" spans="1:13" x14ac:dyDescent="0.55000000000000004">
      <c r="A6249">
        <v>6244</v>
      </c>
      <c r="C6249">
        <f t="shared" si="297"/>
        <v>-0.29966096979113055</v>
      </c>
      <c r="D6249">
        <f t="shared" si="298"/>
        <v>-3.0726702400291707E-4</v>
      </c>
      <c r="E6249" s="2">
        <f t="shared" si="299"/>
        <v>0.3566633676337691</v>
      </c>
      <c r="K6249">
        <v>6244</v>
      </c>
      <c r="L6249" s="2">
        <v>3.2313429190816202E-4</v>
      </c>
      <c r="M6249" s="2">
        <v>0.29755203043054002</v>
      </c>
    </row>
    <row r="6250" spans="1:13" x14ac:dyDescent="0.55000000000000004">
      <c r="A6250">
        <v>6245</v>
      </c>
      <c r="C6250">
        <f t="shared" si="297"/>
        <v>-0.25170778710405567</v>
      </c>
      <c r="D6250">
        <f t="shared" si="298"/>
        <v>-2.1600804459138168E-4</v>
      </c>
      <c r="E6250" s="2">
        <f t="shared" si="299"/>
        <v>0.28309049254373692</v>
      </c>
      <c r="K6250">
        <v>6245</v>
      </c>
      <c r="L6250" s="2">
        <v>2.6208900863150102E-4</v>
      </c>
      <c r="M6250" s="2">
        <v>0.28035470221814501</v>
      </c>
    </row>
    <row r="6251" spans="1:13" x14ac:dyDescent="0.55000000000000004">
      <c r="A6251">
        <v>6246</v>
      </c>
      <c r="C6251">
        <f t="shared" si="297"/>
        <v>-0.14058125543691055</v>
      </c>
      <c r="D6251">
        <f t="shared" si="298"/>
        <v>-7.0535599080357684E-5</v>
      </c>
      <c r="E6251" s="2">
        <f t="shared" si="299"/>
        <v>0.1112369612233314</v>
      </c>
      <c r="K6251">
        <v>6246</v>
      </c>
      <c r="L6251" s="2">
        <v>1.3540190726091101E-4</v>
      </c>
      <c r="M6251" s="2">
        <v>0.19294079964090799</v>
      </c>
    </row>
    <row r="6252" spans="1:13" x14ac:dyDescent="0.55000000000000004">
      <c r="A6252">
        <v>6247</v>
      </c>
      <c r="C6252">
        <f t="shared" si="297"/>
        <v>5.8282081295357429E-3</v>
      </c>
      <c r="D6252">
        <f t="shared" si="298"/>
        <v>9.2639795030925905E-5</v>
      </c>
      <c r="E6252" s="2">
        <f t="shared" si="299"/>
        <v>2.6394387888964534E-3</v>
      </c>
      <c r="K6252">
        <v>6247</v>
      </c>
      <c r="L6252" s="2">
        <v>-2.51974417556252E-5</v>
      </c>
      <c r="M6252" s="2">
        <v>5.7203676875781297E-2</v>
      </c>
    </row>
    <row r="6253" spans="1:13" x14ac:dyDescent="0.55000000000000004">
      <c r="A6253">
        <v>6248</v>
      </c>
      <c r="C6253">
        <f t="shared" si="297"/>
        <v>0.15077491430434853</v>
      </c>
      <c r="D6253">
        <f t="shared" si="298"/>
        <v>2.3256455328139121E-4</v>
      </c>
      <c r="E6253" s="2">
        <f t="shared" si="299"/>
        <v>5.9358196406054213E-2</v>
      </c>
      <c r="K6253">
        <v>6248</v>
      </c>
      <c r="L6253" s="2">
        <v>-1.7948593517088499E-4</v>
      </c>
      <c r="M6253" s="2">
        <v>-9.2860461628733501E-2</v>
      </c>
    </row>
    <row r="6254" spans="1:13" x14ac:dyDescent="0.55000000000000004">
      <c r="A6254">
        <v>6249</v>
      </c>
      <c r="C6254">
        <f t="shared" si="297"/>
        <v>0.25788029507180033</v>
      </c>
      <c r="D6254">
        <f t="shared" si="298"/>
        <v>3.1412051073005854E-4</v>
      </c>
      <c r="E6254" s="2">
        <f t="shared" si="299"/>
        <v>0.22805153503032299</v>
      </c>
      <c r="K6254">
        <v>6249</v>
      </c>
      <c r="L6254" s="2">
        <v>-2.8882106267269102E-4</v>
      </c>
      <c r="M6254" s="2">
        <v>-0.21966712145385001</v>
      </c>
    </row>
    <row r="6255" spans="1:13" x14ac:dyDescent="0.55000000000000004">
      <c r="A6255">
        <v>6250</v>
      </c>
      <c r="C6255">
        <f t="shared" si="297"/>
        <v>0.30026315746155924</v>
      </c>
      <c r="D6255">
        <f t="shared" si="298"/>
        <v>3.1683884112049748E-4</v>
      </c>
      <c r="E6255" s="2">
        <f t="shared" si="299"/>
        <v>0.35013249385106737</v>
      </c>
      <c r="K6255">
        <v>6250</v>
      </c>
      <c r="L6255" s="2">
        <v>-3.2581916331232702E-4</v>
      </c>
      <c r="M6255" s="2">
        <v>-0.291456787994961</v>
      </c>
    </row>
    <row r="6256" spans="1:13" x14ac:dyDescent="0.55000000000000004">
      <c r="A6256">
        <v>6251</v>
      </c>
      <c r="C6256">
        <f t="shared" si="297"/>
        <v>0.26728629637365175</v>
      </c>
      <c r="D6256">
        <f t="shared" si="298"/>
        <v>2.400373008225661E-4</v>
      </c>
      <c r="E6256" s="2">
        <f t="shared" si="299"/>
        <v>0.31084593443972741</v>
      </c>
      <c r="K6256">
        <v>6251</v>
      </c>
      <c r="L6256" s="2">
        <v>-2.81213833265043E-4</v>
      </c>
      <c r="M6256" s="2">
        <v>-0.290249293916087</v>
      </c>
    </row>
    <row r="6257" spans="1:13" x14ac:dyDescent="0.55000000000000004">
      <c r="A6257">
        <v>6252</v>
      </c>
      <c r="C6257">
        <f t="shared" si="297"/>
        <v>0.16722620884769487</v>
      </c>
      <c r="D6257">
        <f t="shared" si="298"/>
        <v>1.0299145760752196E-4</v>
      </c>
      <c r="E6257" s="2">
        <f t="shared" si="299"/>
        <v>0.14712845533625735</v>
      </c>
      <c r="K6257">
        <v>6252</v>
      </c>
      <c r="L6257" s="2">
        <v>-1.6617675415255901E-4</v>
      </c>
      <c r="M6257" s="2">
        <v>-0.216347063600031</v>
      </c>
    </row>
    <row r="6258" spans="1:13" x14ac:dyDescent="0.55000000000000004">
      <c r="A6258">
        <v>6253</v>
      </c>
      <c r="C6258">
        <f t="shared" si="297"/>
        <v>2.5195867747776282E-2</v>
      </c>
      <c r="D6258">
        <f t="shared" si="298"/>
        <v>-5.9903070582539676E-5</v>
      </c>
      <c r="E6258" s="2">
        <f t="shared" si="299"/>
        <v>1.2872090764918048E-2</v>
      </c>
      <c r="K6258">
        <v>6253</v>
      </c>
      <c r="L6258" s="2">
        <v>-9.5196760768267293E-6</v>
      </c>
      <c r="M6258" s="2">
        <v>-8.8259369085602404E-2</v>
      </c>
    </row>
    <row r="6259" spans="1:13" x14ac:dyDescent="0.55000000000000004">
      <c r="A6259">
        <v>6254</v>
      </c>
      <c r="C6259">
        <f t="shared" si="297"/>
        <v>-0.12315810507008076</v>
      </c>
      <c r="D6259">
        <f t="shared" si="298"/>
        <v>-2.0776319071292703E-4</v>
      </c>
      <c r="E6259" s="2">
        <f t="shared" si="299"/>
        <v>3.4258877071899493E-2</v>
      </c>
      <c r="K6259">
        <v>6254</v>
      </c>
      <c r="L6259" s="2">
        <v>1.4952166392813001E-4</v>
      </c>
      <c r="M6259" s="2">
        <v>6.1933431937691401E-2</v>
      </c>
    </row>
    <row r="6260" spans="1:13" x14ac:dyDescent="0.55000000000000004">
      <c r="A6260">
        <v>6255</v>
      </c>
      <c r="C6260">
        <f t="shared" si="297"/>
        <v>-0.24060198948222702</v>
      </c>
      <c r="D6260">
        <f t="shared" si="298"/>
        <v>-3.03479129274957E-4</v>
      </c>
      <c r="E6260" s="2">
        <f t="shared" si="299"/>
        <v>0.19115836424116125</v>
      </c>
      <c r="K6260">
        <v>6255</v>
      </c>
      <c r="L6260" s="2">
        <v>2.7111437563722503E-4</v>
      </c>
      <c r="M6260" s="2">
        <v>0.19661462072507199</v>
      </c>
    </row>
    <row r="6261" spans="1:13" x14ac:dyDescent="0.55000000000000004">
      <c r="A6261">
        <v>6256</v>
      </c>
      <c r="C6261">
        <f t="shared" si="297"/>
        <v>-0.29765984602187845</v>
      </c>
      <c r="D6261">
        <f t="shared" si="298"/>
        <v>-3.2302820322146504E-4</v>
      </c>
      <c r="E6261" s="2">
        <f t="shared" si="299"/>
        <v>0.33606635548456015</v>
      </c>
      <c r="K6261">
        <v>6256</v>
      </c>
      <c r="L6261" s="2">
        <v>3.24804810096494E-4</v>
      </c>
      <c r="M6261" s="2">
        <v>0.28205245804330198</v>
      </c>
    </row>
    <row r="6262" spans="1:13" x14ac:dyDescent="0.55000000000000004">
      <c r="A6262">
        <v>6257</v>
      </c>
      <c r="C6262">
        <f t="shared" si="297"/>
        <v>-0.28001135538177219</v>
      </c>
      <c r="D6262">
        <f t="shared" si="298"/>
        <v>-2.6150400705366171E-4</v>
      </c>
      <c r="E6262" s="2">
        <f t="shared" si="299"/>
        <v>0.3327673014249366</v>
      </c>
      <c r="K6262">
        <v>6257</v>
      </c>
      <c r="L6262" s="2">
        <v>2.9714586492433898E-4</v>
      </c>
      <c r="M6262" s="2">
        <v>0.29684850751816699</v>
      </c>
    </row>
    <row r="6263" spans="1:13" x14ac:dyDescent="0.55000000000000004">
      <c r="A6263">
        <v>6258</v>
      </c>
      <c r="C6263">
        <f t="shared" si="297"/>
        <v>-0.19208591671190839</v>
      </c>
      <c r="D6263">
        <f t="shared" si="298"/>
        <v>-1.3434781718250639E-4</v>
      </c>
      <c r="E6263" s="2">
        <f t="shared" si="299"/>
        <v>0.18436969497843719</v>
      </c>
      <c r="K6263">
        <v>6258</v>
      </c>
      <c r="L6263" s="2">
        <v>1.95064894522764E-4</v>
      </c>
      <c r="M6263" s="2">
        <v>0.23729700677066001</v>
      </c>
    </row>
    <row r="6264" spans="1:13" x14ac:dyDescent="0.55000000000000004">
      <c r="A6264">
        <v>6259</v>
      </c>
      <c r="C6264">
        <f t="shared" si="297"/>
        <v>-5.5950961801521516E-2</v>
      </c>
      <c r="D6264">
        <f t="shared" si="298"/>
        <v>2.6526842969434558E-5</v>
      </c>
      <c r="E6264" s="2">
        <f t="shared" si="299"/>
        <v>3.0367927892622111E-2</v>
      </c>
      <c r="K6264">
        <v>6259</v>
      </c>
      <c r="L6264" s="2">
        <v>4.4128711193211E-5</v>
      </c>
      <c r="M6264" s="2">
        <v>0.11831299859368501</v>
      </c>
    </row>
    <row r="6265" spans="1:13" x14ac:dyDescent="0.55000000000000004">
      <c r="A6265">
        <v>6260</v>
      </c>
      <c r="C6265">
        <f t="shared" si="297"/>
        <v>9.4226505171708802E-2</v>
      </c>
      <c r="D6265">
        <f t="shared" si="298"/>
        <v>1.8074382468185343E-4</v>
      </c>
      <c r="E6265" s="2">
        <f t="shared" si="299"/>
        <v>1.5507655948543914E-2</v>
      </c>
      <c r="K6265">
        <v>6260</v>
      </c>
      <c r="L6265" s="2">
        <v>-1.17859781609332E-4</v>
      </c>
      <c r="M6265" s="2">
        <v>-3.0303234041637001E-2</v>
      </c>
    </row>
    <row r="6266" spans="1:13" x14ac:dyDescent="0.55000000000000004">
      <c r="A6266">
        <v>6261</v>
      </c>
      <c r="C6266">
        <f t="shared" si="297"/>
        <v>0.22075510548398039</v>
      </c>
      <c r="D6266">
        <f t="shared" si="298"/>
        <v>2.8959791617666692E-4</v>
      </c>
      <c r="E6266" s="2">
        <f t="shared" si="299"/>
        <v>0.15373059955342375</v>
      </c>
      <c r="K6266">
        <v>6261</v>
      </c>
      <c r="L6266" s="2">
        <v>-2.5032956095881399E-4</v>
      </c>
      <c r="M6266" s="2">
        <v>-0.17132983372361499</v>
      </c>
    </row>
    <row r="6267" spans="1:13" x14ac:dyDescent="0.55000000000000004">
      <c r="A6267">
        <v>6262</v>
      </c>
      <c r="C6267">
        <f t="shared" si="297"/>
        <v>0.29187882746819527</v>
      </c>
      <c r="D6267">
        <f t="shared" si="298"/>
        <v>3.2576903495087277E-4</v>
      </c>
      <c r="E6267" s="2">
        <f t="shared" si="299"/>
        <v>0.31508535277854816</v>
      </c>
      <c r="K6267">
        <v>6262</v>
      </c>
      <c r="L6267" s="2">
        <v>-3.2010274883430701E-4</v>
      </c>
      <c r="M6267" s="2">
        <v>-0.26944581369638798</v>
      </c>
    </row>
    <row r="6268" spans="1:13" x14ac:dyDescent="0.55000000000000004">
      <c r="A6268">
        <v>6263</v>
      </c>
      <c r="C6268">
        <f t="shared" si="297"/>
        <v>0.28974711607542425</v>
      </c>
      <c r="D6268">
        <f t="shared" si="298"/>
        <v>2.8017899261883491E-4</v>
      </c>
      <c r="E6268" s="2">
        <f t="shared" si="299"/>
        <v>0.34789298112519346</v>
      </c>
      <c r="K6268">
        <v>6263</v>
      </c>
      <c r="L6268" s="2">
        <v>-3.0970421749096101E-4</v>
      </c>
      <c r="M6268" s="2">
        <v>-0.30007741810842398</v>
      </c>
    </row>
    <row r="6269" spans="1:13" x14ac:dyDescent="0.55000000000000004">
      <c r="A6269">
        <v>6264</v>
      </c>
      <c r="C6269">
        <f t="shared" si="297"/>
        <v>0.21489498593234191</v>
      </c>
      <c r="D6269">
        <f t="shared" si="298"/>
        <v>1.6426992884404932E-4</v>
      </c>
      <c r="E6269" s="2">
        <f t="shared" si="299"/>
        <v>0.22132109257666707</v>
      </c>
      <c r="K6269">
        <v>6264</v>
      </c>
      <c r="L6269" s="2">
        <v>-2.2173834361152199E-4</v>
      </c>
      <c r="M6269" s="2">
        <v>-0.25555277161005202</v>
      </c>
    </row>
    <row r="6270" spans="1:13" x14ac:dyDescent="0.55000000000000004">
      <c r="A6270">
        <v>6265</v>
      </c>
      <c r="C6270">
        <f t="shared" si="297"/>
        <v>8.6108743951332944E-2</v>
      </c>
      <c r="D6270">
        <f t="shared" si="298"/>
        <v>7.1325754695161234E-6</v>
      </c>
      <c r="E6270" s="2">
        <f t="shared" si="299"/>
        <v>5.4350572357119653E-2</v>
      </c>
      <c r="K6270">
        <v>6265</v>
      </c>
      <c r="L6270" s="2">
        <v>-7.8236726009759893E-5</v>
      </c>
      <c r="M6270" s="2">
        <v>-0.14702334812764201</v>
      </c>
    </row>
    <row r="6271" spans="1:13" x14ac:dyDescent="0.55000000000000004">
      <c r="A6271">
        <v>6266</v>
      </c>
      <c r="C6271">
        <f t="shared" si="297"/>
        <v>-6.4288977736205344E-2</v>
      </c>
      <c r="D6271">
        <f t="shared" si="298"/>
        <v>-1.5179490400919974E-4</v>
      </c>
      <c r="E6271" s="2">
        <f t="shared" si="299"/>
        <v>3.9210092522198167E-3</v>
      </c>
      <c r="K6271">
        <v>6266</v>
      </c>
      <c r="L6271" s="2">
        <v>8.4859764966559398E-5</v>
      </c>
      <c r="M6271" s="2">
        <v>-1.6710150400283299E-3</v>
      </c>
    </row>
    <row r="6272" spans="1:13" x14ac:dyDescent="0.55000000000000004">
      <c r="A6272">
        <v>6267</v>
      </c>
      <c r="C6272">
        <f t="shared" si="297"/>
        <v>-0.19855152111608687</v>
      </c>
      <c r="D6272">
        <f t="shared" si="298"/>
        <v>-2.7262506216431403E-4</v>
      </c>
      <c r="E6272" s="2">
        <f t="shared" si="299"/>
        <v>0.11740995125238095</v>
      </c>
      <c r="K6272">
        <v>6267</v>
      </c>
      <c r="L6272" s="2">
        <v>2.2670260137524101E-4</v>
      </c>
      <c r="M6272" s="2">
        <v>0.144099834130585</v>
      </c>
    </row>
    <row r="6273" spans="1:13" x14ac:dyDescent="0.55000000000000004">
      <c r="A6273">
        <v>6268</v>
      </c>
      <c r="C6273">
        <f t="shared" si="297"/>
        <v>-0.28298181782982879</v>
      </c>
      <c r="D6273">
        <f t="shared" si="298"/>
        <v>-3.250320761965449E-4</v>
      </c>
      <c r="E6273" s="2">
        <f t="shared" si="299"/>
        <v>0.28811323395695659</v>
      </c>
      <c r="K6273">
        <v>6268</v>
      </c>
      <c r="L6273" s="2">
        <v>3.1176636490865602E-4</v>
      </c>
      <c r="M6273" s="2">
        <v>0.25377998591272199</v>
      </c>
    </row>
    <row r="6274" spans="1:13" x14ac:dyDescent="0.55000000000000004">
      <c r="A6274">
        <v>6269</v>
      </c>
      <c r="C6274">
        <f t="shared" si="297"/>
        <v>-0.29638964305173143</v>
      </c>
      <c r="D6274">
        <f t="shared" si="298"/>
        <v>-2.9586289023601032E-4</v>
      </c>
      <c r="E6274" s="2">
        <f t="shared" si="299"/>
        <v>0.35556058218027703</v>
      </c>
      <c r="K6274">
        <v>6269</v>
      </c>
      <c r="L6274" s="2">
        <v>3.1874630829258202E-4</v>
      </c>
      <c r="M6274" s="2">
        <v>0.29989936588628102</v>
      </c>
    </row>
    <row r="6275" spans="1:13" x14ac:dyDescent="0.55000000000000004">
      <c r="A6275">
        <v>6270</v>
      </c>
      <c r="C6275">
        <f t="shared" si="297"/>
        <v>-0.23540991526562896</v>
      </c>
      <c r="D6275">
        <f t="shared" si="298"/>
        <v>-1.9243835512114824E-4</v>
      </c>
      <c r="E6275" s="2">
        <f t="shared" si="299"/>
        <v>0.25635690904448893</v>
      </c>
      <c r="K6275">
        <v>6270</v>
      </c>
      <c r="L6275" s="2">
        <v>2.4589426140609097E-4</v>
      </c>
      <c r="M6275" s="2">
        <v>0.27090708923302398</v>
      </c>
    </row>
    <row r="6276" spans="1:13" x14ac:dyDescent="0.55000000000000004">
      <c r="A6276">
        <v>6271</v>
      </c>
      <c r="C6276">
        <f t="shared" si="297"/>
        <v>-0.11534726079919345</v>
      </c>
      <c r="D6276">
        <f t="shared" si="298"/>
        <v>-4.0715849154266487E-5</v>
      </c>
      <c r="E6276" s="2">
        <f t="shared" si="299"/>
        <v>8.3759139213510234E-2</v>
      </c>
      <c r="K6276">
        <v>6271</v>
      </c>
      <c r="L6276" s="2">
        <v>1.1145647133319099E-4</v>
      </c>
      <c r="M6276" s="2">
        <v>0.17406445149578301</v>
      </c>
    </row>
    <row r="6277" spans="1:13" x14ac:dyDescent="0.55000000000000004">
      <c r="A6277">
        <v>6272</v>
      </c>
      <c r="C6277">
        <f t="shared" si="297"/>
        <v>3.3665124803210135E-2</v>
      </c>
      <c r="D6277">
        <f t="shared" si="298"/>
        <v>1.2122547673215877E-4</v>
      </c>
      <c r="E6277" s="2">
        <f t="shared" si="299"/>
        <v>1.5079816375057519E-9</v>
      </c>
      <c r="K6277">
        <v>6272</v>
      </c>
      <c r="L6277" s="2">
        <v>-5.08962834108566E-5</v>
      </c>
      <c r="M6277" s="2">
        <v>3.3626292063962102E-2</v>
      </c>
    </row>
    <row r="6278" spans="1:13" x14ac:dyDescent="0.55000000000000004">
      <c r="A6278">
        <v>6273</v>
      </c>
      <c r="C6278">
        <f t="shared" ref="C6278:C6341" si="300">$D$1*COS($B$2*(A6278-$L$2)+$B$1)</f>
        <v>0.17422827368453569</v>
      </c>
      <c r="D6278">
        <f t="shared" ref="D6278:D6341" si="301">$D$2*COS($B$2*(A6278-$L$3)+$B$3)</f>
        <v>2.5274176318911847E-4</v>
      </c>
      <c r="E6278" s="2">
        <f t="shared" ref="E6278:E6341" si="302">(M6278-C6278)^2</f>
        <v>8.378828099662633E-2</v>
      </c>
      <c r="K6278">
        <v>6273</v>
      </c>
      <c r="L6278" s="2">
        <v>-2.0050174823703601E-4</v>
      </c>
      <c r="M6278" s="2">
        <v>-0.11523378081765</v>
      </c>
    </row>
    <row r="6279" spans="1:13" x14ac:dyDescent="0.55000000000000004">
      <c r="A6279">
        <v>6274</v>
      </c>
      <c r="C6279">
        <f t="shared" si="300"/>
        <v>0.27106379831166449</v>
      </c>
      <c r="D6279">
        <f t="shared" si="301"/>
        <v>3.2082519445928028E-4</v>
      </c>
      <c r="E6279" s="2">
        <f t="shared" si="302"/>
        <v>0.25633628438098899</v>
      </c>
      <c r="K6279">
        <v>6274</v>
      </c>
      <c r="L6279" s="2">
        <v>-2.9989030639470499E-4</v>
      </c>
      <c r="M6279" s="2">
        <v>-0.235232838435005</v>
      </c>
    </row>
    <row r="6280" spans="1:13" x14ac:dyDescent="0.55000000000000004">
      <c r="A6280">
        <v>6275</v>
      </c>
      <c r="C6280">
        <f t="shared" si="300"/>
        <v>0.29986802313409405</v>
      </c>
      <c r="D6280">
        <f t="shared" si="301"/>
        <v>3.0838826437869872E-4</v>
      </c>
      <c r="E6280" s="2">
        <f t="shared" si="302"/>
        <v>0.35543583346371793</v>
      </c>
      <c r="K6280">
        <v>6275</v>
      </c>
      <c r="L6280" s="2">
        <v>-3.2416947693142298E-4</v>
      </c>
      <c r="M6280" s="2">
        <v>-0.29631637238772601</v>
      </c>
    </row>
    <row r="6281" spans="1:13" x14ac:dyDescent="0.55000000000000004">
      <c r="A6281">
        <v>6276</v>
      </c>
      <c r="C6281">
        <f t="shared" si="300"/>
        <v>0.25341169486628023</v>
      </c>
      <c r="D6281">
        <f t="shared" si="301"/>
        <v>2.1855238024791386E-4</v>
      </c>
      <c r="E6281" s="2">
        <f t="shared" si="302"/>
        <v>0.28793669191115784</v>
      </c>
      <c r="K6281">
        <v>6276</v>
      </c>
      <c r="L6281" s="2">
        <v>-2.6725839096922898E-4</v>
      </c>
      <c r="M6281" s="2">
        <v>-0.28318563266261998</v>
      </c>
    </row>
    <row r="6282" spans="1:13" x14ac:dyDescent="0.55000000000000004">
      <c r="A6282">
        <v>6277</v>
      </c>
      <c r="C6282">
        <f t="shared" si="300"/>
        <v>0.1433543726855821</v>
      </c>
      <c r="D6282">
        <f t="shared" si="301"/>
        <v>7.3864455398180194E-5</v>
      </c>
      <c r="E6282" s="2">
        <f t="shared" si="302"/>
        <v>0.11729506227589553</v>
      </c>
      <c r="K6282">
        <v>6277</v>
      </c>
      <c r="L6282" s="2">
        <v>-1.43410783038101E-4</v>
      </c>
      <c r="M6282" s="2">
        <v>-0.199129294481037</v>
      </c>
    </row>
    <row r="6283" spans="1:13" x14ac:dyDescent="0.55000000000000004">
      <c r="A6283">
        <v>6278</v>
      </c>
      <c r="C6283">
        <f t="shared" si="300"/>
        <v>-2.6818753711215278E-3</v>
      </c>
      <c r="D6283">
        <f t="shared" si="301"/>
        <v>-8.9361890820829565E-5</v>
      </c>
      <c r="E6283" s="2">
        <f t="shared" si="302"/>
        <v>3.9084895480419775E-3</v>
      </c>
      <c r="K6283">
        <v>6278</v>
      </c>
      <c r="L6283" s="2">
        <v>1.6354945160827499E-5</v>
      </c>
      <c r="M6283" s="2">
        <v>-6.5199789188218601E-2</v>
      </c>
    </row>
    <row r="6284" spans="1:13" x14ac:dyDescent="0.55000000000000004">
      <c r="A6284">
        <v>6279</v>
      </c>
      <c r="C6284">
        <f t="shared" si="300"/>
        <v>-0.14804502923912119</v>
      </c>
      <c r="D6284">
        <f t="shared" si="301"/>
        <v>-2.3016028604301659E-4</v>
      </c>
      <c r="E6284" s="2">
        <f t="shared" si="302"/>
        <v>5.4337678556564212E-2</v>
      </c>
      <c r="K6284">
        <v>6279</v>
      </c>
      <c r="L6284" s="2">
        <v>1.7202447588551299E-4</v>
      </c>
      <c r="M6284" s="2">
        <v>8.5059407776917201E-2</v>
      </c>
    </row>
    <row r="6285" spans="1:13" x14ac:dyDescent="0.55000000000000004">
      <c r="A6285">
        <v>6280</v>
      </c>
      <c r="C6285">
        <f t="shared" si="300"/>
        <v>-0.25625200130972031</v>
      </c>
      <c r="D6285">
        <f t="shared" si="301"/>
        <v>-3.1319330086230531E-4</v>
      </c>
      <c r="E6285" s="2">
        <f t="shared" si="302"/>
        <v>0.22115100398370446</v>
      </c>
      <c r="K6285">
        <v>6280</v>
      </c>
      <c r="L6285" s="2">
        <v>2.8460940946230002E-4</v>
      </c>
      <c r="M6285" s="2">
        <v>0.21401494839406701</v>
      </c>
    </row>
    <row r="6286" spans="1:13" x14ac:dyDescent="0.55000000000000004">
      <c r="A6286">
        <v>6281</v>
      </c>
      <c r="C6286">
        <f t="shared" si="300"/>
        <v>-0.30014512241519931</v>
      </c>
      <c r="D6286">
        <f t="shared" si="301"/>
        <v>-3.1762139875613833E-4</v>
      </c>
      <c r="E6286" s="2">
        <f t="shared" si="302"/>
        <v>0.34752703910237515</v>
      </c>
      <c r="K6286">
        <v>6281</v>
      </c>
      <c r="L6286" s="2">
        <v>3.2591215085065898E-4</v>
      </c>
      <c r="M6286" s="2">
        <v>0.28936911753356998</v>
      </c>
    </row>
    <row r="6287" spans="1:13" x14ac:dyDescent="0.55000000000000004">
      <c r="A6287">
        <v>6282</v>
      </c>
      <c r="C6287">
        <f t="shared" si="300"/>
        <v>-0.26870814435166696</v>
      </c>
      <c r="D6287">
        <f t="shared" si="301"/>
        <v>-2.4233322049006144E-4</v>
      </c>
      <c r="E6287" s="2">
        <f t="shared" si="302"/>
        <v>0.31467291339130027</v>
      </c>
      <c r="K6287">
        <v>6282</v>
      </c>
      <c r="L6287" s="2">
        <v>2.8558817224626898E-4</v>
      </c>
      <c r="M6287" s="2">
        <v>0.29224899607111099</v>
      </c>
    </row>
    <row r="6288" spans="1:13" x14ac:dyDescent="0.55000000000000004">
      <c r="A6288">
        <v>6283</v>
      </c>
      <c r="C6288">
        <f t="shared" si="300"/>
        <v>-0.16983108597414898</v>
      </c>
      <c r="D6288">
        <f t="shared" si="301"/>
        <v>-1.0622451185997757E-4</v>
      </c>
      <c r="E6288" s="2">
        <f t="shared" si="302"/>
        <v>0.15347933455764709</v>
      </c>
      <c r="K6288">
        <v>6283</v>
      </c>
      <c r="L6288" s="2">
        <v>1.73736864242403E-4</v>
      </c>
      <c r="M6288" s="2">
        <v>0.22193330056149199</v>
      </c>
    </row>
    <row r="6289" spans="1:13" x14ac:dyDescent="0.55000000000000004">
      <c r="A6289">
        <v>6284</v>
      </c>
      <c r="C6289">
        <f t="shared" si="300"/>
        <v>-2.8330004776730647E-2</v>
      </c>
      <c r="D6289">
        <f t="shared" si="301"/>
        <v>5.6544310207234797E-5</v>
      </c>
      <c r="E6289" s="2">
        <f t="shared" si="302"/>
        <v>1.5466165202864039E-2</v>
      </c>
      <c r="K6289">
        <v>6284</v>
      </c>
      <c r="L6289" s="2">
        <v>1.83720808037686E-5</v>
      </c>
      <c r="M6289" s="2">
        <v>9.6033033152004593E-2</v>
      </c>
    </row>
    <row r="6290" spans="1:13" x14ac:dyDescent="0.55000000000000004">
      <c r="A6290">
        <v>6285</v>
      </c>
      <c r="C6290">
        <f t="shared" si="300"/>
        <v>0.12028131047413293</v>
      </c>
      <c r="D6290">
        <f t="shared" si="301"/>
        <v>2.0512170227640674E-4</v>
      </c>
      <c r="E6290" s="2">
        <f t="shared" si="302"/>
        <v>3.0345853789145904E-2</v>
      </c>
      <c r="K6290">
        <v>6285</v>
      </c>
      <c r="L6290" s="2">
        <v>-1.4159410424428401E-4</v>
      </c>
      <c r="M6290" s="2">
        <v>-5.3919303156089102E-2</v>
      </c>
    </row>
    <row r="6291" spans="1:13" x14ac:dyDescent="0.55000000000000004">
      <c r="A6291">
        <v>6286</v>
      </c>
      <c r="C6291">
        <f t="shared" si="300"/>
        <v>0.23870455212484984</v>
      </c>
      <c r="D6291">
        <f t="shared" si="301"/>
        <v>3.022178706966294E-4</v>
      </c>
      <c r="E6291" s="2">
        <f t="shared" si="302"/>
        <v>0.18410258177071112</v>
      </c>
      <c r="K6291">
        <v>6286</v>
      </c>
      <c r="L6291" s="2">
        <v>-2.6609716749830502E-4</v>
      </c>
      <c r="M6291" s="2">
        <v>-0.190367215497667</v>
      </c>
    </row>
    <row r="6292" spans="1:13" x14ac:dyDescent="0.55000000000000004">
      <c r="A6292">
        <v>6287</v>
      </c>
      <c r="C6292">
        <f t="shared" si="300"/>
        <v>0.29721798268496746</v>
      </c>
      <c r="D6292">
        <f t="shared" si="301"/>
        <v>3.2346372381926892E-4</v>
      </c>
      <c r="E6292" s="2">
        <f t="shared" si="302"/>
        <v>0.33218446408101931</v>
      </c>
      <c r="K6292">
        <v>6287</v>
      </c>
      <c r="L6292" s="2">
        <v>-3.2395454440539099E-4</v>
      </c>
      <c r="M6292" s="2">
        <v>-0.27913647776538703</v>
      </c>
    </row>
    <row r="6293" spans="1:13" x14ac:dyDescent="0.55000000000000004">
      <c r="A6293">
        <v>6288</v>
      </c>
      <c r="C6293">
        <f t="shared" si="300"/>
        <v>0.2811359644491519</v>
      </c>
      <c r="D6293">
        <f t="shared" si="301"/>
        <v>2.635270003375941E-4</v>
      </c>
      <c r="E6293" s="2">
        <f t="shared" si="302"/>
        <v>0.3353918371861519</v>
      </c>
      <c r="K6293">
        <v>6288</v>
      </c>
      <c r="L6293" s="2">
        <v>-3.0067549599805603E-4</v>
      </c>
      <c r="M6293" s="2">
        <v>-0.29799427753977398</v>
      </c>
    </row>
    <row r="6294" spans="1:13" x14ac:dyDescent="0.55000000000000004">
      <c r="A6294">
        <v>6289</v>
      </c>
      <c r="C6294">
        <f t="shared" si="300"/>
        <v>0.19449474501254477</v>
      </c>
      <c r="D6294">
        <f t="shared" si="301"/>
        <v>1.3745055447961533E-4</v>
      </c>
      <c r="E6294" s="2">
        <f t="shared" si="302"/>
        <v>0.19071763899318647</v>
      </c>
      <c r="K6294">
        <v>6289</v>
      </c>
      <c r="L6294" s="2">
        <v>-2.02090404362647E-4</v>
      </c>
      <c r="M6294" s="2">
        <v>-0.242217561882036</v>
      </c>
    </row>
    <row r="6295" spans="1:13" x14ac:dyDescent="0.55000000000000004">
      <c r="A6295">
        <v>6290</v>
      </c>
      <c r="C6295">
        <f t="shared" si="300"/>
        <v>5.9039444206018039E-2</v>
      </c>
      <c r="D6295">
        <f t="shared" si="301"/>
        <v>-2.3123083320206541E-5</v>
      </c>
      <c r="E6295" s="2">
        <f t="shared" si="302"/>
        <v>3.415673187323285E-2</v>
      </c>
      <c r="K6295">
        <v>6290</v>
      </c>
      <c r="L6295" s="2">
        <v>-5.2890517276761698E-5</v>
      </c>
      <c r="M6295" s="2">
        <v>-0.125775955242277</v>
      </c>
    </row>
    <row r="6296" spans="1:13" x14ac:dyDescent="0.55000000000000004">
      <c r="A6296">
        <v>6291</v>
      </c>
      <c r="C6296">
        <f t="shared" si="300"/>
        <v>-9.1233512646807555E-2</v>
      </c>
      <c r="D6296">
        <f t="shared" si="301"/>
        <v>-1.7789331460688106E-4</v>
      </c>
      <c r="E6296" s="2">
        <f t="shared" si="302"/>
        <v>1.2859680724130768E-2</v>
      </c>
      <c r="K6296">
        <v>6291</v>
      </c>
      <c r="L6296" s="2">
        <v>1.09556127970037E-4</v>
      </c>
      <c r="M6296" s="2">
        <v>2.2167019645288701E-2</v>
      </c>
    </row>
    <row r="6297" spans="1:13" x14ac:dyDescent="0.55000000000000004">
      <c r="A6297">
        <v>6292</v>
      </c>
      <c r="C6297">
        <f t="shared" si="300"/>
        <v>-0.21860878087514782</v>
      </c>
      <c r="D6297">
        <f t="shared" si="301"/>
        <v>-2.8801607362078323E-4</v>
      </c>
      <c r="E6297" s="2">
        <f t="shared" si="302"/>
        <v>0.1468168792511251</v>
      </c>
      <c r="K6297">
        <v>6292</v>
      </c>
      <c r="L6297" s="2">
        <v>2.44563761329864E-4</v>
      </c>
      <c r="M6297" s="2">
        <v>0.16455812694848601</v>
      </c>
    </row>
    <row r="6298" spans="1:13" x14ac:dyDescent="0.55000000000000004">
      <c r="A6298">
        <v>6293</v>
      </c>
      <c r="C6298">
        <f t="shared" si="300"/>
        <v>-0.29111785301131521</v>
      </c>
      <c r="D6298">
        <f t="shared" si="301"/>
        <v>-3.2585286905300904E-4</v>
      </c>
      <c r="E6298" s="2">
        <f t="shared" si="302"/>
        <v>0.31008468840711867</v>
      </c>
      <c r="K6298">
        <v>6293</v>
      </c>
      <c r="L6298" s="2">
        <v>3.18318883501197E-4</v>
      </c>
      <c r="M6298" s="2">
        <v>0.265734630512929</v>
      </c>
    </row>
    <row r="6299" spans="1:13" x14ac:dyDescent="0.55000000000000004">
      <c r="A6299">
        <v>6294</v>
      </c>
      <c r="C6299">
        <f t="shared" si="300"/>
        <v>-0.29056248031910475</v>
      </c>
      <c r="D6299">
        <f t="shared" si="301"/>
        <v>-2.8190746278643756E-4</v>
      </c>
      <c r="E6299" s="2">
        <f t="shared" si="302"/>
        <v>0.34918494273068718</v>
      </c>
      <c r="K6299">
        <v>6294</v>
      </c>
      <c r="L6299" s="2">
        <v>3.1234906659266499E-4</v>
      </c>
      <c r="M6299" s="2">
        <v>0.30035624736744199</v>
      </c>
    </row>
    <row r="6300" spans="1:13" x14ac:dyDescent="0.55000000000000004">
      <c r="A6300">
        <v>6295</v>
      </c>
      <c r="C6300">
        <f t="shared" si="300"/>
        <v>-0.21708204963793373</v>
      </c>
      <c r="D6300">
        <f t="shared" si="301"/>
        <v>-1.6720922549831046E-4</v>
      </c>
      <c r="E6300" s="2">
        <f t="shared" si="302"/>
        <v>0.2273704999369528</v>
      </c>
      <c r="K6300">
        <v>6295</v>
      </c>
      <c r="L6300" s="2">
        <v>2.28149488283066E-4</v>
      </c>
      <c r="M6300" s="2">
        <v>0.259751778793893</v>
      </c>
    </row>
    <row r="6301" spans="1:13" x14ac:dyDescent="0.55000000000000004">
      <c r="A6301">
        <v>6296</v>
      </c>
      <c r="C6301">
        <f t="shared" si="300"/>
        <v>-8.9118600228364389E-2</v>
      </c>
      <c r="D6301">
        <f t="shared" si="301"/>
        <v>-1.0544997105672537E-5</v>
      </c>
      <c r="E6301" s="2">
        <f t="shared" si="302"/>
        <v>5.9150844384463594E-2</v>
      </c>
      <c r="K6301">
        <v>6296</v>
      </c>
      <c r="L6301" s="2">
        <v>8.6808455296300999E-5</v>
      </c>
      <c r="M6301" s="2">
        <v>0.15409086583836501</v>
      </c>
    </row>
    <row r="6302" spans="1:13" x14ac:dyDescent="0.55000000000000004">
      <c r="A6302">
        <v>6297</v>
      </c>
      <c r="C6302">
        <f t="shared" si="300"/>
        <v>6.1211739370499764E-2</v>
      </c>
      <c r="D6302">
        <f t="shared" si="301"/>
        <v>1.4876580329365707E-4</v>
      </c>
      <c r="E6302" s="2">
        <f t="shared" si="302"/>
        <v>2.6393700490664079E-3</v>
      </c>
      <c r="K6302">
        <v>6297</v>
      </c>
      <c r="L6302" s="2">
        <v>-7.6274293839983197E-5</v>
      </c>
      <c r="M6302" s="2">
        <v>9.8369396232851E-3</v>
      </c>
    </row>
    <row r="6303" spans="1:13" x14ac:dyDescent="0.55000000000000004">
      <c r="A6303">
        <v>6298</v>
      </c>
      <c r="C6303">
        <f t="shared" si="300"/>
        <v>0.19617922262846102</v>
      </c>
      <c r="D6303">
        <f t="shared" si="301"/>
        <v>2.7073952280060927E-4</v>
      </c>
      <c r="E6303" s="2">
        <f t="shared" si="302"/>
        <v>0.11092891815253549</v>
      </c>
      <c r="K6303">
        <v>6298</v>
      </c>
      <c r="L6303" s="2">
        <v>-2.20253672912676E-4</v>
      </c>
      <c r="M6303" s="2">
        <v>-0.13688070914438899</v>
      </c>
    </row>
    <row r="6304" spans="1:13" x14ac:dyDescent="0.55000000000000004">
      <c r="A6304">
        <v>6299</v>
      </c>
      <c r="C6304">
        <f t="shared" si="300"/>
        <v>0.2819098561365922</v>
      </c>
      <c r="D6304">
        <f t="shared" si="301"/>
        <v>3.2476332882095164E-4</v>
      </c>
      <c r="E6304" s="2">
        <f t="shared" si="302"/>
        <v>0.28220062884903019</v>
      </c>
      <c r="K6304">
        <v>6299</v>
      </c>
      <c r="L6304" s="2">
        <v>-3.0906915324979998E-4</v>
      </c>
      <c r="M6304" s="2">
        <v>-0.24931573516058</v>
      </c>
    </row>
    <row r="6305" spans="1:13" x14ac:dyDescent="0.55000000000000004">
      <c r="A6305">
        <v>6300</v>
      </c>
      <c r="C6305">
        <f t="shared" si="300"/>
        <v>0.29688705794272674</v>
      </c>
      <c r="D6305">
        <f t="shared" si="301"/>
        <v>2.9727838477505719E-4</v>
      </c>
      <c r="E6305" s="2">
        <f t="shared" si="302"/>
        <v>0.35544865283654486</v>
      </c>
      <c r="K6305">
        <v>6300</v>
      </c>
      <c r="L6305" s="2">
        <v>-3.2047634682968301E-4</v>
      </c>
      <c r="M6305" s="2">
        <v>-0.29930808866326902</v>
      </c>
    </row>
    <row r="6306" spans="1:13" x14ac:dyDescent="0.55000000000000004">
      <c r="A6306">
        <v>6301</v>
      </c>
      <c r="C6306">
        <f t="shared" si="300"/>
        <v>0.23735186608789044</v>
      </c>
      <c r="D6306">
        <f t="shared" si="301"/>
        <v>1.9518283228179206E-4</v>
      </c>
      <c r="E6306" s="2">
        <f t="shared" si="302"/>
        <v>0.26182536733413175</v>
      </c>
      <c r="K6306">
        <v>6301</v>
      </c>
      <c r="L6306" s="2">
        <v>-2.5161825125514999E-4</v>
      </c>
      <c r="M6306" s="2">
        <v>-0.27433687458766098</v>
      </c>
    </row>
    <row r="6307" spans="1:13" x14ac:dyDescent="0.55000000000000004">
      <c r="A6307">
        <v>6302</v>
      </c>
      <c r="C6307">
        <f t="shared" si="300"/>
        <v>0.11824635882939111</v>
      </c>
      <c r="D6307">
        <f t="shared" si="301"/>
        <v>4.4100503018167749E-5</v>
      </c>
      <c r="E6307" s="2">
        <f t="shared" si="302"/>
        <v>8.9342792526212522E-2</v>
      </c>
      <c r="K6307">
        <v>6302</v>
      </c>
      <c r="L6307" s="2">
        <v>-1.19740803727457E-4</v>
      </c>
      <c r="M6307" s="2">
        <v>-0.18065628840915801</v>
      </c>
    </row>
    <row r="6308" spans="1:13" x14ac:dyDescent="0.55000000000000004">
      <c r="A6308">
        <v>6303</v>
      </c>
      <c r="C6308">
        <f t="shared" si="300"/>
        <v>-3.0536492062481966E-2</v>
      </c>
      <c r="D6308">
        <f t="shared" si="301"/>
        <v>-1.1805012294196695E-4</v>
      </c>
      <c r="E6308" s="2">
        <f t="shared" si="302"/>
        <v>1.252770263479574E-4</v>
      </c>
      <c r="K6308">
        <v>6303</v>
      </c>
      <c r="L6308" s="2">
        <v>4.21264709117945E-5</v>
      </c>
      <c r="M6308" s="2">
        <v>-4.1729214088332398E-2</v>
      </c>
    </row>
    <row r="6309" spans="1:13" x14ac:dyDescent="0.55000000000000004">
      <c r="A6309">
        <v>6304</v>
      </c>
      <c r="C6309">
        <f t="shared" si="300"/>
        <v>-0.17165532710485407</v>
      </c>
      <c r="D6309">
        <f t="shared" si="301"/>
        <v>-2.5057265634282694E-4</v>
      </c>
      <c r="E6309" s="2">
        <f t="shared" si="302"/>
        <v>7.8011019291488432E-2</v>
      </c>
      <c r="K6309">
        <v>6304</v>
      </c>
      <c r="L6309" s="2">
        <v>1.93442909577535E-4</v>
      </c>
      <c r="M6309" s="2">
        <v>0.107649200770167</v>
      </c>
    </row>
    <row r="6310" spans="1:13" x14ac:dyDescent="0.55000000000000004">
      <c r="A6310">
        <v>6305</v>
      </c>
      <c r="C6310">
        <f t="shared" si="300"/>
        <v>-0.26969229325111876</v>
      </c>
      <c r="D6310">
        <f t="shared" si="301"/>
        <v>-3.2020673465416358E-4</v>
      </c>
      <c r="E6310" s="2">
        <f t="shared" si="302"/>
        <v>0.24975855706259648</v>
      </c>
      <c r="K6310">
        <v>6305</v>
      </c>
      <c r="L6310" s="2">
        <v>2.96310371506893E-4</v>
      </c>
      <c r="M6310" s="2">
        <v>0.230066205488619</v>
      </c>
    </row>
    <row r="6311" spans="1:13" x14ac:dyDescent="0.55000000000000004">
      <c r="A6311">
        <v>6306</v>
      </c>
      <c r="C6311">
        <f t="shared" si="300"/>
        <v>-0.30004217845384823</v>
      </c>
      <c r="D6311">
        <f t="shared" si="301"/>
        <v>-3.0947567198974285E-4</v>
      </c>
      <c r="E6311" s="2">
        <f t="shared" si="302"/>
        <v>0.35391062675931756</v>
      </c>
      <c r="K6311">
        <v>6306</v>
      </c>
      <c r="L6311" s="2">
        <v>3.2496506271625599E-4</v>
      </c>
      <c r="M6311" s="2">
        <v>0.29486170181532401</v>
      </c>
    </row>
    <row r="6312" spans="1:13" x14ac:dyDescent="0.55000000000000004">
      <c r="A6312">
        <v>6307</v>
      </c>
      <c r="C6312">
        <f t="shared" si="300"/>
        <v>-0.25508780125197894</v>
      </c>
      <c r="D6312">
        <f t="shared" si="301"/>
        <v>-2.210727388854805E-4</v>
      </c>
      <c r="E6312" s="2">
        <f t="shared" si="302"/>
        <v>0.29256746267098049</v>
      </c>
      <c r="K6312">
        <v>6307</v>
      </c>
      <c r="L6312" s="2">
        <v>2.7223023803143998E-4</v>
      </c>
      <c r="M6312" s="2">
        <v>0.285807255733182</v>
      </c>
    </row>
    <row r="6313" spans="1:13" x14ac:dyDescent="0.55000000000000004">
      <c r="A6313">
        <v>6308</v>
      </c>
      <c r="C6313">
        <f t="shared" si="300"/>
        <v>-0.1461117627600925</v>
      </c>
      <c r="D6313">
        <f t="shared" si="301"/>
        <v>-7.7185208164565813E-5</v>
      </c>
      <c r="E6313" s="2">
        <f t="shared" si="302"/>
        <v>0.12339930501372652</v>
      </c>
      <c r="K6313">
        <v>6308</v>
      </c>
      <c r="L6313" s="2">
        <v>1.5131366143786E-4</v>
      </c>
      <c r="M6313" s="2">
        <v>0.205170609433171</v>
      </c>
    </row>
    <row r="6314" spans="1:13" x14ac:dyDescent="0.55000000000000004">
      <c r="A6314">
        <v>6309</v>
      </c>
      <c r="C6314">
        <f t="shared" si="300"/>
        <v>-4.6475161138927976E-4</v>
      </c>
      <c r="D6314">
        <f t="shared" si="301"/>
        <v>8.6074182865980702E-5</v>
      </c>
      <c r="E6314" s="2">
        <f t="shared" si="302"/>
        <v>5.418794683302532E-3</v>
      </c>
      <c r="K6314">
        <v>6309</v>
      </c>
      <c r="L6314" s="2">
        <v>-7.5003603446400396E-6</v>
      </c>
      <c r="M6314" s="2">
        <v>7.3147711214565203E-2</v>
      </c>
    </row>
    <row r="6315" spans="1:13" x14ac:dyDescent="0.55000000000000004">
      <c r="A6315">
        <v>6310</v>
      </c>
      <c r="C6315">
        <f t="shared" si="300"/>
        <v>0.14529890239940574</v>
      </c>
      <c r="D6315">
        <f t="shared" si="301"/>
        <v>2.277307683015941E-4</v>
      </c>
      <c r="E6315" s="2">
        <f t="shared" si="302"/>
        <v>4.9503752447903428E-2</v>
      </c>
      <c r="K6315">
        <v>6310</v>
      </c>
      <c r="L6315" s="2">
        <v>-1.64435870349967E-4</v>
      </c>
      <c r="M6315" s="2">
        <v>-7.7195485053184701E-2</v>
      </c>
    </row>
    <row r="6316" spans="1:13" x14ac:dyDescent="0.55000000000000004">
      <c r="A6316">
        <v>6311</v>
      </c>
      <c r="C6316">
        <f t="shared" si="300"/>
        <v>0.25459559456580777</v>
      </c>
      <c r="D6316">
        <f t="shared" si="301"/>
        <v>3.1223173107723553E-4</v>
      </c>
      <c r="E6316" s="2">
        <f t="shared" si="302"/>
        <v>0.2141840137991603</v>
      </c>
      <c r="K6316">
        <v>6311</v>
      </c>
      <c r="L6316" s="2">
        <v>-2.8018739654006299E-4</v>
      </c>
      <c r="M6316" s="2">
        <v>-0.208204593203342</v>
      </c>
    </row>
    <row r="6317" spans="1:13" x14ac:dyDescent="0.55000000000000004">
      <c r="A6317">
        <v>6312</v>
      </c>
      <c r="C6317">
        <f t="shared" si="300"/>
        <v>0.29999415894552783</v>
      </c>
      <c r="D6317">
        <f t="shared" si="301"/>
        <v>3.1836911067519084E-4</v>
      </c>
      <c r="E6317" s="2">
        <f t="shared" si="302"/>
        <v>0.3446414728624389</v>
      </c>
      <c r="K6317">
        <v>6312</v>
      </c>
      <c r="L6317" s="2">
        <v>-3.2576425111028299E-4</v>
      </c>
      <c r="M6317" s="2">
        <v>-0.287067569378197</v>
      </c>
    </row>
    <row r="6318" spans="1:13" x14ac:dyDescent="0.55000000000000004">
      <c r="A6318">
        <v>6313</v>
      </c>
      <c r="C6318">
        <f t="shared" si="300"/>
        <v>0.27010051280506664</v>
      </c>
      <c r="D6318">
        <f t="shared" si="301"/>
        <v>2.4460255418207085E-4</v>
      </c>
      <c r="E6318" s="2">
        <f t="shared" si="302"/>
        <v>0.31824627272343509</v>
      </c>
      <c r="K6318">
        <v>6313</v>
      </c>
      <c r="L6318" s="2">
        <v>-2.89751428095234E-4</v>
      </c>
      <c r="M6318" s="2">
        <v>-0.29403269196436999</v>
      </c>
    </row>
    <row r="6319" spans="1:13" x14ac:dyDescent="0.55000000000000004">
      <c r="A6319">
        <v>6314</v>
      </c>
      <c r="C6319">
        <f t="shared" si="300"/>
        <v>0.17241733121761479</v>
      </c>
      <c r="D6319">
        <f t="shared" si="301"/>
        <v>1.0944591240200838E-4</v>
      </c>
      <c r="E6319" s="2">
        <f t="shared" si="302"/>
        <v>0.1598183188198114</v>
      </c>
      <c r="K6319">
        <v>6314</v>
      </c>
      <c r="L6319" s="2">
        <v>-1.8116856242637199E-4</v>
      </c>
      <c r="M6319" s="2">
        <v>-0.22735550280167099</v>
      </c>
    </row>
    <row r="6320" spans="1:13" x14ac:dyDescent="0.55000000000000004">
      <c r="A6320">
        <v>6315</v>
      </c>
      <c r="C6320">
        <f t="shared" si="300"/>
        <v>3.1461033767872501E-2</v>
      </c>
      <c r="D6320">
        <f t="shared" si="301"/>
        <v>-5.3179346449488171E-5</v>
      </c>
      <c r="E6320" s="2">
        <f t="shared" si="302"/>
        <v>1.8278161567217614E-2</v>
      </c>
      <c r="K6320">
        <v>6315</v>
      </c>
      <c r="L6320" s="2">
        <v>-2.7210906409657399E-5</v>
      </c>
      <c r="M6320" s="2">
        <v>-0.10373571755115001</v>
      </c>
    </row>
    <row r="6321" spans="1:13" x14ac:dyDescent="0.55000000000000004">
      <c r="A6321">
        <v>6316</v>
      </c>
      <c r="C6321">
        <f t="shared" si="300"/>
        <v>-0.11739132001521091</v>
      </c>
      <c r="D6321">
        <f t="shared" si="301"/>
        <v>-2.0245771027831394E-4</v>
      </c>
      <c r="E6321" s="2">
        <f t="shared" si="302"/>
        <v>2.6652731060774666E-2</v>
      </c>
      <c r="K6321">
        <v>6316</v>
      </c>
      <c r="L6321" s="2">
        <v>1.3356188992156399E-4</v>
      </c>
      <c r="M6321" s="2">
        <v>4.5865321689727602E-2</v>
      </c>
    </row>
    <row r="6322" spans="1:13" x14ac:dyDescent="0.55000000000000004">
      <c r="A6322">
        <v>6317</v>
      </c>
      <c r="C6322">
        <f t="shared" si="300"/>
        <v>-0.23678092688717151</v>
      </c>
      <c r="D6322">
        <f t="shared" si="301"/>
        <v>-3.0092345629721576E-4</v>
      </c>
      <c r="E6322" s="2">
        <f t="shared" si="302"/>
        <v>0.17703900576801959</v>
      </c>
      <c r="K6322">
        <v>6317</v>
      </c>
      <c r="L6322" s="2">
        <v>2.6088328236411701E-4</v>
      </c>
      <c r="M6322" s="2">
        <v>0.18397910658561401</v>
      </c>
    </row>
    <row r="6323" spans="1:13" x14ac:dyDescent="0.55000000000000004">
      <c r="A6323">
        <v>6318</v>
      </c>
      <c r="C6323">
        <f t="shared" si="300"/>
        <v>-0.29674351205638727</v>
      </c>
      <c r="D6323">
        <f t="shared" si="301"/>
        <v>-3.2386375774869661E-4</v>
      </c>
      <c r="E6323" s="2">
        <f t="shared" si="302"/>
        <v>0.3280513771473525</v>
      </c>
      <c r="K6323">
        <v>6318</v>
      </c>
      <c r="L6323" s="2">
        <v>3.2286483833618998E-4</v>
      </c>
      <c r="M6323" s="2">
        <v>0.27601418291361701</v>
      </c>
    </row>
    <row r="6324" spans="1:13" x14ac:dyDescent="0.55000000000000004">
      <c r="A6324">
        <v>6319</v>
      </c>
      <c r="C6324">
        <f t="shared" si="300"/>
        <v>-0.28222973055639616</v>
      </c>
      <c r="D6324">
        <f t="shared" si="301"/>
        <v>-2.6552108251162298E-4</v>
      </c>
      <c r="E6324" s="2">
        <f t="shared" si="302"/>
        <v>0.33773477089544857</v>
      </c>
      <c r="K6324">
        <v>6319</v>
      </c>
      <c r="L6324" s="2">
        <v>3.03982892638917E-4</v>
      </c>
      <c r="M6324" s="2">
        <v>0.29891979486322301</v>
      </c>
    </row>
    <row r="6325" spans="1:13" x14ac:dyDescent="0.55000000000000004">
      <c r="A6325">
        <v>6320</v>
      </c>
      <c r="C6325">
        <f t="shared" si="300"/>
        <v>-0.19688223561745544</v>
      </c>
      <c r="D6325">
        <f t="shared" si="301"/>
        <v>-1.4053821230448132E-4</v>
      </c>
      <c r="E6325" s="2">
        <f t="shared" si="302"/>
        <v>0.19699512217100834</v>
      </c>
      <c r="K6325">
        <v>6320</v>
      </c>
      <c r="L6325" s="2">
        <v>2.08966545707269E-4</v>
      </c>
      <c r="M6325" s="2">
        <v>0.24695908982555501</v>
      </c>
    </row>
    <row r="6326" spans="1:13" x14ac:dyDescent="0.55000000000000004">
      <c r="A6326">
        <v>6321</v>
      </c>
      <c r="C6326">
        <f t="shared" si="300"/>
        <v>-6.212144949106229E-2</v>
      </c>
      <c r="D6326">
        <f t="shared" si="301"/>
        <v>1.9716786875878508E-5</v>
      </c>
      <c r="E6326" s="2">
        <f t="shared" si="302"/>
        <v>3.8129356803378298E-2</v>
      </c>
      <c r="K6326">
        <v>6321</v>
      </c>
      <c r="L6326" s="2">
        <v>6.1613231068898995E-5</v>
      </c>
      <c r="M6326" s="2">
        <v>0.133145948718107</v>
      </c>
    </row>
    <row r="6327" spans="1:13" x14ac:dyDescent="0.55000000000000004">
      <c r="A6327">
        <v>6322</v>
      </c>
      <c r="C6327">
        <f t="shared" si="300"/>
        <v>8.823051104462909E-2</v>
      </c>
      <c r="D6327">
        <f t="shared" si="301"/>
        <v>1.7502328815156395E-4</v>
      </c>
      <c r="E6327" s="2">
        <f t="shared" si="302"/>
        <v>1.0454026174471342E-2</v>
      </c>
      <c r="K6327">
        <v>6322</v>
      </c>
      <c r="L6327" s="2">
        <v>-1.01171499511413E-4</v>
      </c>
      <c r="M6327" s="2">
        <v>-1.40144212232899E-2</v>
      </c>
    </row>
    <row r="6328" spans="1:13" x14ac:dyDescent="0.55000000000000004">
      <c r="A6328">
        <v>6323</v>
      </c>
      <c r="C6328">
        <f t="shared" si="300"/>
        <v>0.21643847305973052</v>
      </c>
      <c r="D6328">
        <f t="shared" si="301"/>
        <v>2.8640263329940391E-4</v>
      </c>
      <c r="E6328" s="2">
        <f t="shared" si="302"/>
        <v>0.1399532532501965</v>
      </c>
      <c r="K6328">
        <v>6323</v>
      </c>
      <c r="L6328" s="2">
        <v>-2.38617200416674E-4</v>
      </c>
      <c r="M6328" s="2">
        <v>-0.15766479243015599</v>
      </c>
    </row>
    <row r="6329" spans="1:13" x14ac:dyDescent="0.55000000000000004">
      <c r="A6329">
        <v>6324</v>
      </c>
      <c r="C6329">
        <f t="shared" si="300"/>
        <v>0.29032494049786972</v>
      </c>
      <c r="D6329">
        <f t="shared" si="301"/>
        <v>3.2590095437761015E-4</v>
      </c>
      <c r="E6329" s="2">
        <f t="shared" si="302"/>
        <v>0.30487180768104638</v>
      </c>
      <c r="K6329">
        <v>6324</v>
      </c>
      <c r="L6329" s="2">
        <v>-3.16299743203935E-4</v>
      </c>
      <c r="M6329" s="2">
        <v>-0.26182703829152698</v>
      </c>
    </row>
    <row r="6330" spans="1:13" x14ac:dyDescent="0.55000000000000004">
      <c r="A6330">
        <v>6325</v>
      </c>
      <c r="C6330">
        <f t="shared" si="300"/>
        <v>0.29134596743523627</v>
      </c>
      <c r="D6330">
        <f t="shared" si="301"/>
        <v>2.8360500535410245E-4</v>
      </c>
      <c r="E6330" s="2">
        <f t="shared" si="302"/>
        <v>0.35017876803876674</v>
      </c>
      <c r="K6330">
        <v>6325</v>
      </c>
      <c r="L6330" s="2">
        <v>-3.1476305312461801E-4</v>
      </c>
      <c r="M6330" s="2">
        <v>-0.30041307815576002</v>
      </c>
    </row>
    <row r="6331" spans="1:13" x14ac:dyDescent="0.55000000000000004">
      <c r="A6331">
        <v>6326</v>
      </c>
      <c r="C6331">
        <f t="shared" si="300"/>
        <v>0.21924529763209136</v>
      </c>
      <c r="D6331">
        <f t="shared" si="301"/>
        <v>1.701301779059135E-4</v>
      </c>
      <c r="E6331" s="2">
        <f t="shared" si="302"/>
        <v>0.23329295733290023</v>
      </c>
      <c r="K6331">
        <v>6326</v>
      </c>
      <c r="L6331" s="2">
        <v>-2.34392003742021E-4</v>
      </c>
      <c r="M6331" s="2">
        <v>-0.26375879896844501</v>
      </c>
    </row>
    <row r="6332" spans="1:13" x14ac:dyDescent="0.55000000000000004">
      <c r="A6332">
        <v>6327</v>
      </c>
      <c r="C6332">
        <f t="shared" si="300"/>
        <v>9.2118679451650476E-2</v>
      </c>
      <c r="D6332">
        <f t="shared" si="301"/>
        <v>1.3956261867695127E-5</v>
      </c>
      <c r="E6332" s="2">
        <f t="shared" si="302"/>
        <v>6.4091591550942406E-2</v>
      </c>
      <c r="K6332">
        <v>6327</v>
      </c>
      <c r="L6332" s="2">
        <v>-9.5316022959807795E-5</v>
      </c>
      <c r="M6332" s="2">
        <v>-0.16104449233868401</v>
      </c>
    </row>
    <row r="6333" spans="1:13" x14ac:dyDescent="0.55000000000000004">
      <c r="A6333">
        <v>6328</v>
      </c>
      <c r="C6333">
        <f t="shared" si="300"/>
        <v>-5.8127785566444198E-2</v>
      </c>
      <c r="D6333">
        <f t="shared" si="301"/>
        <v>-1.4572038172870088E-4</v>
      </c>
      <c r="E6333" s="2">
        <f t="shared" si="302"/>
        <v>1.6105928356272845E-3</v>
      </c>
      <c r="K6333">
        <v>6328</v>
      </c>
      <c r="L6333" s="2">
        <v>6.7632447070367603E-5</v>
      </c>
      <c r="M6333" s="2">
        <v>-1.7995593555201101E-2</v>
      </c>
    </row>
    <row r="6334" spans="1:13" x14ac:dyDescent="0.55000000000000004">
      <c r="A6334">
        <v>6329</v>
      </c>
      <c r="C6334">
        <f t="shared" si="300"/>
        <v>-0.19378540164386551</v>
      </c>
      <c r="D6334">
        <f t="shared" si="301"/>
        <v>-2.6882428105313012E-4</v>
      </c>
      <c r="E6334" s="2">
        <f t="shared" si="302"/>
        <v>0.10455251602279032</v>
      </c>
      <c r="K6334">
        <v>6329</v>
      </c>
      <c r="L6334" s="2">
        <v>2.1364195117052801E-4</v>
      </c>
      <c r="M6334" s="2">
        <v>0.12956041327074</v>
      </c>
    </row>
    <row r="6335" spans="1:13" x14ac:dyDescent="0.55000000000000004">
      <c r="A6335">
        <v>6330</v>
      </c>
      <c r="C6335">
        <f t="shared" si="300"/>
        <v>-0.28080696658084736</v>
      </c>
      <c r="D6335">
        <f t="shared" si="301"/>
        <v>-3.2445895219947396E-4</v>
      </c>
      <c r="E6335" s="2">
        <f t="shared" si="302"/>
        <v>0.27612311115563337</v>
      </c>
      <c r="K6335">
        <v>6330</v>
      </c>
      <c r="L6335" s="2">
        <v>3.06143503261583E-4</v>
      </c>
      <c r="M6335" s="2">
        <v>0.24466721085857099</v>
      </c>
    </row>
    <row r="6336" spans="1:13" x14ac:dyDescent="0.55000000000000004">
      <c r="A6336">
        <v>6331</v>
      </c>
      <c r="C6336">
        <f t="shared" si="300"/>
        <v>-0.29735190184725724</v>
      </c>
      <c r="D6336">
        <f t="shared" si="301"/>
        <v>-2.9866126539582178E-4</v>
      </c>
      <c r="E6336" s="2">
        <f t="shared" si="302"/>
        <v>0.35503423077794882</v>
      </c>
      <c r="K6336">
        <v>6331</v>
      </c>
      <c r="L6336" s="2">
        <v>3.2196951578436099E-4</v>
      </c>
      <c r="M6336" s="2">
        <v>0.29849558768168999</v>
      </c>
    </row>
    <row r="6337" spans="1:13" x14ac:dyDescent="0.55000000000000004">
      <c r="A6337">
        <v>6332</v>
      </c>
      <c r="C6337">
        <f t="shared" si="300"/>
        <v>-0.2392677774307912</v>
      </c>
      <c r="D6337">
        <f t="shared" si="301"/>
        <v>-1.9790589625779767E-4</v>
      </c>
      <c r="E6337" s="2">
        <f t="shared" si="302"/>
        <v>0.2671149753925588</v>
      </c>
      <c r="K6337">
        <v>6332</v>
      </c>
      <c r="L6337" s="2">
        <v>2.5715626572507701E-4</v>
      </c>
      <c r="M6337" s="2">
        <v>0.27756389283773902</v>
      </c>
    </row>
    <row r="6338" spans="1:13" x14ac:dyDescent="0.55000000000000004">
      <c r="A6338">
        <v>6333</v>
      </c>
      <c r="C6338">
        <f t="shared" si="300"/>
        <v>-0.12113248424378209</v>
      </c>
      <c r="D6338">
        <f t="shared" si="301"/>
        <v>-4.7480318684372327E-5</v>
      </c>
      <c r="E6338" s="2">
        <f t="shared" si="302"/>
        <v>9.501626442150872E-2</v>
      </c>
      <c r="K6338">
        <v>6333</v>
      </c>
      <c r="L6338" s="2">
        <v>1.2793663363329201E-4</v>
      </c>
      <c r="M6338" s="2">
        <v>0.187114599151193</v>
      </c>
    </row>
    <row r="6339" spans="1:13" x14ac:dyDescent="0.55000000000000004">
      <c r="A6339">
        <v>6334</v>
      </c>
      <c r="C6339">
        <f t="shared" si="300"/>
        <v>2.7404509213882676E-2</v>
      </c>
      <c r="D6339">
        <f t="shared" si="301"/>
        <v>1.1486181806868256E-4</v>
      </c>
      <c r="E6339" s="2">
        <f t="shared" si="302"/>
        <v>5.0161593885727498E-4</v>
      </c>
      <c r="K6339">
        <v>6334</v>
      </c>
      <c r="L6339" s="2">
        <v>-3.3325522013205703E-5</v>
      </c>
      <c r="M6339" s="2">
        <v>4.9801293332529598E-2</v>
      </c>
    </row>
    <row r="6340" spans="1:13" x14ac:dyDescent="0.55000000000000004">
      <c r="A6340">
        <v>6335</v>
      </c>
      <c r="C6340">
        <f t="shared" si="300"/>
        <v>0.16906354850408509</v>
      </c>
      <c r="D6340">
        <f t="shared" si="301"/>
        <v>2.4837605958621478E-4</v>
      </c>
      <c r="E6340" s="2">
        <f t="shared" si="302"/>
        <v>7.2387151233712477E-2</v>
      </c>
      <c r="K6340">
        <v>6335</v>
      </c>
      <c r="L6340" s="2">
        <v>-1.86241093934967E-4</v>
      </c>
      <c r="M6340" s="2">
        <v>-9.9985055346060295E-2</v>
      </c>
    </row>
    <row r="6341" spans="1:13" x14ac:dyDescent="0.55000000000000004">
      <c r="A6341">
        <v>6336</v>
      </c>
      <c r="C6341">
        <f t="shared" si="300"/>
        <v>0.26829120069661477</v>
      </c>
      <c r="D6341">
        <f t="shared" si="301"/>
        <v>3.1955314549954734E-4</v>
      </c>
      <c r="E6341" s="2">
        <f t="shared" si="302"/>
        <v>0.24306943759434746</v>
      </c>
      <c r="K6341">
        <v>6336</v>
      </c>
      <c r="L6341" s="2">
        <v>-2.92511428524848E-4</v>
      </c>
      <c r="M6341" s="2">
        <v>-0.22472952665097601</v>
      </c>
    </row>
    <row r="6342" spans="1:13" x14ac:dyDescent="0.55000000000000004">
      <c r="A6342">
        <v>6337</v>
      </c>
      <c r="C6342">
        <f t="shared" ref="C6342:C6405" si="303">$D$1*COS($B$2*(A6342-$L$2)+$B$1)</f>
        <v>0.30018341664410197</v>
      </c>
      <c r="D6342">
        <f t="shared" ref="D6342:D6405" si="304">$D$2*COS($B$2*(A6342-$L$3)+$B$3)</f>
        <v>3.1052912753836489E-4</v>
      </c>
      <c r="E6342" s="2">
        <f t="shared" ref="E6342:E6405" si="305">(M6342-C6342)^2</f>
        <v>0.35209093625206739</v>
      </c>
      <c r="K6342">
        <v>6337</v>
      </c>
      <c r="L6342" s="2">
        <v>-3.2552046123151803E-4</v>
      </c>
      <c r="M6342" s="2">
        <v>-0.293189093885386</v>
      </c>
    </row>
    <row r="6343" spans="1:13" x14ac:dyDescent="0.55000000000000004">
      <c r="A6343">
        <v>6338</v>
      </c>
      <c r="C6343">
        <f t="shared" si="303"/>
        <v>0.25673592237830156</v>
      </c>
      <c r="D6343">
        <f t="shared" si="304"/>
        <v>2.2356884399971785E-4</v>
      </c>
      <c r="E6343" s="2">
        <f t="shared" si="305"/>
        <v>0.29697437832936913</v>
      </c>
      <c r="K6343">
        <v>6338</v>
      </c>
      <c r="L6343" s="2">
        <v>-2.7700087504042002E-4</v>
      </c>
      <c r="M6343" s="2">
        <v>-0.28821763374310699</v>
      </c>
    </row>
    <row r="6344" spans="1:13" x14ac:dyDescent="0.55000000000000004">
      <c r="A6344">
        <v>6339</v>
      </c>
      <c r="C6344">
        <f t="shared" si="303"/>
        <v>0.14885312315941396</v>
      </c>
      <c r="D6344">
        <f t="shared" si="304"/>
        <v>8.0497493074466075E-5</v>
      </c>
      <c r="E6344" s="2">
        <f t="shared" si="305"/>
        <v>0.12953765723930075</v>
      </c>
      <c r="K6344">
        <v>6339</v>
      </c>
      <c r="L6344" s="2">
        <v>-1.59104701306775E-4</v>
      </c>
      <c r="M6344" s="2">
        <v>-0.211060279257474</v>
      </c>
    </row>
    <row r="6345" spans="1:13" x14ac:dyDescent="0.55000000000000004">
      <c r="A6345">
        <v>6340</v>
      </c>
      <c r="C6345">
        <f t="shared" si="303"/>
        <v>3.6113276067720229E-3</v>
      </c>
      <c r="D6345">
        <f t="shared" si="304"/>
        <v>-8.2777031855363329E-5</v>
      </c>
      <c r="E6345" s="2">
        <f t="shared" si="305"/>
        <v>7.1661128207691849E-3</v>
      </c>
      <c r="K6345">
        <v>6340</v>
      </c>
      <c r="L6345" s="2">
        <v>-1.3597681169381901E-6</v>
      </c>
      <c r="M6345" s="2">
        <v>-8.1041568508890702E-2</v>
      </c>
    </row>
    <row r="6346" spans="1:13" x14ac:dyDescent="0.55000000000000004">
      <c r="A6346">
        <v>6341</v>
      </c>
      <c r="C6346">
        <f t="shared" si="303"/>
        <v>-0.14253683505822082</v>
      </c>
      <c r="D6346">
        <f t="shared" si="304"/>
        <v>-2.2527626659548357E-4</v>
      </c>
      <c r="E6346" s="2">
        <f t="shared" si="305"/>
        <v>4.4864044123840395E-2</v>
      </c>
      <c r="K6346">
        <v>6341</v>
      </c>
      <c r="L6346" s="2">
        <v>1.56725727433175E-4</v>
      </c>
      <c r="M6346" s="2">
        <v>6.9274505818136406E-2</v>
      </c>
    </row>
    <row r="6347" spans="1:13" x14ac:dyDescent="0.55000000000000004">
      <c r="A6347">
        <v>6342</v>
      </c>
      <c r="C6347">
        <f t="shared" si="303"/>
        <v>-0.25291125656169794</v>
      </c>
      <c r="D6347">
        <f t="shared" si="304"/>
        <v>-3.1123590686707464E-4</v>
      </c>
      <c r="E6347" s="2">
        <f t="shared" si="305"/>
        <v>0.20716298533363073</v>
      </c>
      <c r="K6347">
        <v>6342</v>
      </c>
      <c r="L6347" s="2">
        <v>2.7555829229182201E-4</v>
      </c>
      <c r="M6347" s="2">
        <v>0.20224035041517599</v>
      </c>
    </row>
    <row r="6348" spans="1:13" x14ac:dyDescent="0.55000000000000004">
      <c r="A6348">
        <v>6343</v>
      </c>
      <c r="C6348">
        <f t="shared" si="303"/>
        <v>-0.29981028361449652</v>
      </c>
      <c r="D6348">
        <f t="shared" si="304"/>
        <v>-3.1908189484742113E-4</v>
      </c>
      <c r="E6348" s="2">
        <f t="shared" si="305"/>
        <v>0.34148143439377687</v>
      </c>
      <c r="K6348">
        <v>6343</v>
      </c>
      <c r="L6348" s="2">
        <v>3.2537557340644199E-4</v>
      </c>
      <c r="M6348" s="2">
        <v>0.28455384464268602</v>
      </c>
    </row>
    <row r="6349" spans="1:13" x14ac:dyDescent="0.55000000000000004">
      <c r="A6349">
        <v>6344</v>
      </c>
      <c r="C6349">
        <f t="shared" si="303"/>
        <v>-0.27146324897941815</v>
      </c>
      <c r="D6349">
        <f t="shared" si="304"/>
        <v>-2.4684505293376071E-4</v>
      </c>
      <c r="E6349" s="2">
        <f t="shared" si="305"/>
        <v>0.32155966593457358</v>
      </c>
      <c r="K6349">
        <v>6344</v>
      </c>
      <c r="L6349" s="2">
        <v>2.93700523677903E-4</v>
      </c>
      <c r="M6349" s="2">
        <v>0.29559906323553897</v>
      </c>
    </row>
    <row r="6350" spans="1:13" x14ac:dyDescent="0.55000000000000004">
      <c r="A6350">
        <v>6345</v>
      </c>
      <c r="C6350">
        <f t="shared" si="303"/>
        <v>-0.17498466084178649</v>
      </c>
      <c r="D6350">
        <f t="shared" si="304"/>
        <v>-1.126553058146069E-4</v>
      </c>
      <c r="E6350" s="2">
        <f t="shared" si="305"/>
        <v>0.16613313256522144</v>
      </c>
      <c r="K6350">
        <v>6345</v>
      </c>
      <c r="L6350" s="2">
        <v>1.8846635580845901E-4</v>
      </c>
      <c r="M6350" s="2">
        <v>0.232609662677594</v>
      </c>
    </row>
    <row r="6351" spans="1:13" x14ac:dyDescent="0.55000000000000004">
      <c r="A6351">
        <v>6346</v>
      </c>
      <c r="C6351">
        <f t="shared" si="303"/>
        <v>-3.4588611221206926E-2</v>
      </c>
      <c r="D6351">
        <f t="shared" si="304"/>
        <v>4.9808548473889747E-5</v>
      </c>
      <c r="E6351" s="2">
        <f t="shared" si="305"/>
        <v>2.1301501838842794E-2</v>
      </c>
      <c r="K6351">
        <v>6346</v>
      </c>
      <c r="L6351" s="2">
        <v>3.6029619966397301E-5</v>
      </c>
      <c r="M6351" s="2">
        <v>0.11136172909646</v>
      </c>
    </row>
    <row r="6352" spans="1:13" x14ac:dyDescent="0.55000000000000004">
      <c r="A6352">
        <v>6347</v>
      </c>
      <c r="C6352">
        <f t="shared" si="303"/>
        <v>0.11448845074937218</v>
      </c>
      <c r="D6352">
        <f t="shared" si="304"/>
        <v>1.9977150698079007E-4</v>
      </c>
      <c r="E6352" s="2">
        <f t="shared" si="305"/>
        <v>2.3184901599867004E-2</v>
      </c>
      <c r="K6352">
        <v>6347</v>
      </c>
      <c r="L6352" s="2">
        <v>-1.2543095770778401E-4</v>
      </c>
      <c r="M6352" s="2">
        <v>-3.7777440374894403E-2</v>
      </c>
    </row>
    <row r="6353" spans="1:13" x14ac:dyDescent="0.55000000000000004">
      <c r="A6353">
        <v>6348</v>
      </c>
      <c r="C6353">
        <f t="shared" si="303"/>
        <v>0.23483132480692478</v>
      </c>
      <c r="D6353">
        <f t="shared" si="304"/>
        <v>2.9959602808477193E-4</v>
      </c>
      <c r="E6353" s="2">
        <f t="shared" si="305"/>
        <v>0.16998002644501406</v>
      </c>
      <c r="K6353">
        <v>6348</v>
      </c>
      <c r="L6353" s="2">
        <v>-2.5547657390688098E-4</v>
      </c>
      <c r="M6353" s="2">
        <v>-0.17745501555013099</v>
      </c>
    </row>
    <row r="6354" spans="1:13" x14ac:dyDescent="0.55000000000000004">
      <c r="A6354">
        <v>6349</v>
      </c>
      <c r="C6354">
        <f t="shared" si="303"/>
        <v>0.29623648618952325</v>
      </c>
      <c r="D6354">
        <f t="shared" si="304"/>
        <v>3.2422826112268958E-4</v>
      </c>
      <c r="E6354" s="2">
        <f t="shared" si="305"/>
        <v>0.32367493584352491</v>
      </c>
      <c r="K6354">
        <v>6349</v>
      </c>
      <c r="L6354" s="2">
        <v>-3.2153649730939601E-4</v>
      </c>
      <c r="M6354" s="2">
        <v>-0.272687881229842</v>
      </c>
    </row>
    <row r="6355" spans="1:13" x14ac:dyDescent="0.55000000000000004">
      <c r="A6355">
        <v>6350</v>
      </c>
      <c r="C6355">
        <f t="shared" si="303"/>
        <v>0.28329253370824037</v>
      </c>
      <c r="D6355">
        <f t="shared" si="304"/>
        <v>2.6748603480830201E-4</v>
      </c>
      <c r="E6355" s="2">
        <f t="shared" si="305"/>
        <v>0.33979212295081096</v>
      </c>
      <c r="K6355">
        <v>6350</v>
      </c>
      <c r="L6355" s="2">
        <v>-3.0706561029315502E-4</v>
      </c>
      <c r="M6355" s="2">
        <v>-0.29962437542273601</v>
      </c>
    </row>
    <row r="6356" spans="1:13" x14ac:dyDescent="0.55000000000000004">
      <c r="A6356">
        <v>6351</v>
      </c>
      <c r="C6356">
        <f t="shared" si="303"/>
        <v>0.19924812659900798</v>
      </c>
      <c r="D6356">
        <f t="shared" si="304"/>
        <v>1.4361045191528811E-4</v>
      </c>
      <c r="E6356" s="2">
        <f t="shared" si="305"/>
        <v>0.20319017847163284</v>
      </c>
      <c r="K6356">
        <v>6351</v>
      </c>
      <c r="L6356" s="2">
        <v>-2.15688236282243E-4</v>
      </c>
      <c r="M6356" s="2">
        <v>-0.25151808605632497</v>
      </c>
    </row>
    <row r="6357" spans="1:13" x14ac:dyDescent="0.55000000000000004">
      <c r="A6357">
        <v>6352</v>
      </c>
      <c r="C6357">
        <f t="shared" si="303"/>
        <v>6.5196639534968806E-2</v>
      </c>
      <c r="D6357">
        <f t="shared" si="304"/>
        <v>-1.6308327335580865E-5</v>
      </c>
      <c r="E6357" s="2">
        <f t="shared" si="305"/>
        <v>4.2277187425875995E-2</v>
      </c>
      <c r="K6357">
        <v>6352</v>
      </c>
      <c r="L6357" s="2">
        <v>-7.02904054617663E-5</v>
      </c>
      <c r="M6357" s="2">
        <v>-0.140417531732179</v>
      </c>
    </row>
    <row r="6358" spans="1:13" x14ac:dyDescent="0.55000000000000004">
      <c r="A6358">
        <v>6353</v>
      </c>
      <c r="C6358">
        <f t="shared" si="303"/>
        <v>-8.5217829819495869E-2</v>
      </c>
      <c r="D6358">
        <f t="shared" si="304"/>
        <v>-1.7213406018174192E-4</v>
      </c>
      <c r="E6358" s="2">
        <f t="shared" si="305"/>
        <v>8.2936163681090139E-3</v>
      </c>
      <c r="K6358">
        <v>6353</v>
      </c>
      <c r="L6358" s="2">
        <v>9.2712093456628601E-5</v>
      </c>
      <c r="M6358" s="2">
        <v>5.8514645014167803E-3</v>
      </c>
    </row>
    <row r="6359" spans="1:13" x14ac:dyDescent="0.55000000000000004">
      <c r="A6359">
        <v>6354</v>
      </c>
      <c r="C6359">
        <f t="shared" si="303"/>
        <v>-0.21424442013859737</v>
      </c>
      <c r="D6359">
        <f t="shared" si="304"/>
        <v>-2.8475777222038921E-4</v>
      </c>
      <c r="E6359" s="2">
        <f t="shared" si="305"/>
        <v>0.13315153219261847</v>
      </c>
      <c r="K6359">
        <v>6354</v>
      </c>
      <c r="L6359" s="2">
        <v>2.3249427342473801E-4</v>
      </c>
      <c r="M6359" s="2">
        <v>0.15065492515078299</v>
      </c>
    </row>
    <row r="6360" spans="1:13" x14ac:dyDescent="0.55000000000000004">
      <c r="A6360">
        <v>6355</v>
      </c>
      <c r="C6360">
        <f t="shared" si="303"/>
        <v>-0.28950017691697499</v>
      </c>
      <c r="D6360">
        <f t="shared" si="304"/>
        <v>-3.2591328564931496E-4</v>
      </c>
      <c r="E6360" s="2">
        <f t="shared" si="305"/>
        <v>0.2994564068390474</v>
      </c>
      <c r="K6360">
        <v>6355</v>
      </c>
      <c r="L6360" s="2">
        <v>3.1404682032386001E-4</v>
      </c>
      <c r="M6360" s="2">
        <v>0.25772592520083099</v>
      </c>
    </row>
    <row r="6361" spans="1:13" x14ac:dyDescent="0.55000000000000004">
      <c r="A6361">
        <v>6356</v>
      </c>
      <c r="C6361">
        <f t="shared" si="303"/>
        <v>-0.29209749146874758</v>
      </c>
      <c r="D6361">
        <f t="shared" si="304"/>
        <v>-2.8527143408725141E-4</v>
      </c>
      <c r="E6361" s="2">
        <f t="shared" si="305"/>
        <v>0.35087302543950133</v>
      </c>
      <c r="K6361">
        <v>6356</v>
      </c>
      <c r="L6361" s="2">
        <v>3.16944392867837E-4</v>
      </c>
      <c r="M6361" s="2">
        <v>0.300247868468765</v>
      </c>
    </row>
    <row r="6362" spans="1:13" x14ac:dyDescent="0.55000000000000004">
      <c r="A6362">
        <v>6357</v>
      </c>
      <c r="C6362">
        <f t="shared" si="303"/>
        <v>-0.22138449258846707</v>
      </c>
      <c r="D6362">
        <f t="shared" si="304"/>
        <v>-1.730324656140169E-4</v>
      </c>
      <c r="E6362" s="2">
        <f t="shared" si="305"/>
        <v>0.23907734706964662</v>
      </c>
      <c r="K6362">
        <v>6357</v>
      </c>
      <c r="L6362" s="2">
        <v>2.40461276037795E-4</v>
      </c>
      <c r="M6362" s="2">
        <v>0.26757087047614497</v>
      </c>
    </row>
    <row r="6363" spans="1:13" x14ac:dyDescent="0.55000000000000004">
      <c r="A6363">
        <v>6358</v>
      </c>
      <c r="C6363">
        <f t="shared" si="303"/>
        <v>-9.5108652483331238E-2</v>
      </c>
      <c r="D6363">
        <f t="shared" si="304"/>
        <v>-1.7365995506651665E-5</v>
      </c>
      <c r="E6363" s="2">
        <f t="shared" si="305"/>
        <v>6.9162551688500593E-2</v>
      </c>
      <c r="K6363">
        <v>6358</v>
      </c>
      <c r="L6363" s="2">
        <v>1.03753140910629E-4</v>
      </c>
      <c r="M6363" s="2">
        <v>0.167879088083602</v>
      </c>
    </row>
    <row r="6364" spans="1:13" x14ac:dyDescent="0.55000000000000004">
      <c r="A6364">
        <v>6359</v>
      </c>
      <c r="C6364">
        <f t="shared" si="303"/>
        <v>5.503745465949289E-2</v>
      </c>
      <c r="D6364">
        <f t="shared" si="304"/>
        <v>1.4265897342247738E-4</v>
      </c>
      <c r="E6364" s="2">
        <f t="shared" si="305"/>
        <v>8.3500817605190389E-4</v>
      </c>
      <c r="K6364">
        <v>6359</v>
      </c>
      <c r="L6364" s="2">
        <v>-5.8940611995362002E-5</v>
      </c>
      <c r="M6364" s="2">
        <v>2.6140946634267699E-2</v>
      </c>
    </row>
    <row r="6365" spans="1:13" x14ac:dyDescent="0.55000000000000004">
      <c r="A6365">
        <v>6360</v>
      </c>
      <c r="C6365">
        <f t="shared" si="303"/>
        <v>0.19137032078442812</v>
      </c>
      <c r="D6365">
        <f t="shared" si="304"/>
        <v>2.6687954703987068E-4</v>
      </c>
      <c r="E6365" s="2">
        <f t="shared" si="305"/>
        <v>9.829145322783267E-2</v>
      </c>
      <c r="K6365">
        <v>6360</v>
      </c>
      <c r="L6365" s="2">
        <v>-2.0687232298610301E-4</v>
      </c>
      <c r="M6365" s="2">
        <v>-0.12214435706627901</v>
      </c>
    </row>
    <row r="6366" spans="1:13" x14ac:dyDescent="0.55000000000000004">
      <c r="A6366">
        <v>6361</v>
      </c>
      <c r="C6366">
        <f t="shared" si="303"/>
        <v>0.2796732701587773</v>
      </c>
      <c r="D6366">
        <f t="shared" si="304"/>
        <v>3.2411897972476613E-4</v>
      </c>
      <c r="E6366" s="2">
        <f t="shared" si="305"/>
        <v>0.26989180273322594</v>
      </c>
      <c r="K6366">
        <v>6361</v>
      </c>
      <c r="L6366" s="2">
        <v>-3.0299157734225399E-4</v>
      </c>
      <c r="M6366" s="2">
        <v>-0.23983784881099601</v>
      </c>
    </row>
    <row r="6367" spans="1:13" x14ac:dyDescent="0.55000000000000004">
      <c r="A6367">
        <v>6362</v>
      </c>
      <c r="C6367">
        <f t="shared" si="303"/>
        <v>0.29778412376806951</v>
      </c>
      <c r="D6367">
        <f t="shared" si="304"/>
        <v>3.0001138038476599E-4</v>
      </c>
      <c r="E6367" s="2">
        <f t="shared" si="305"/>
        <v>0.35431849962452477</v>
      </c>
      <c r="K6367">
        <v>6362</v>
      </c>
      <c r="L6367" s="2">
        <v>-3.23224711529752E-4</v>
      </c>
      <c r="M6367" s="2">
        <v>-0.29746246347500299</v>
      </c>
    </row>
    <row r="6368" spans="1:13" x14ac:dyDescent="0.55000000000000004">
      <c r="A6368">
        <v>6363</v>
      </c>
      <c r="C6368">
        <f t="shared" si="303"/>
        <v>0.24115743910287718</v>
      </c>
      <c r="D6368">
        <f t="shared" si="304"/>
        <v>2.0060724830633502E-4</v>
      </c>
      <c r="E6368" s="2">
        <f t="shared" si="305"/>
        <v>0.27221596459813791</v>
      </c>
      <c r="K6368">
        <v>6363</v>
      </c>
      <c r="L6368" s="2">
        <v>-2.6250421157408501E-4</v>
      </c>
      <c r="M6368" s="2">
        <v>-0.28058575883854098</v>
      </c>
    </row>
    <row r="6369" spans="1:13" x14ac:dyDescent="0.55000000000000004">
      <c r="A6369">
        <v>6364</v>
      </c>
      <c r="C6369">
        <f t="shared" si="303"/>
        <v>0.12400532041835588</v>
      </c>
      <c r="D6369">
        <f t="shared" si="304"/>
        <v>5.0854925368303161E-5</v>
      </c>
      <c r="E6369" s="2">
        <f t="shared" si="305"/>
        <v>0.10076810959751631</v>
      </c>
      <c r="K6369">
        <v>6364</v>
      </c>
      <c r="L6369" s="2">
        <v>-1.36037903371786E-4</v>
      </c>
      <c r="M6369" s="2">
        <v>-0.19343461027328901</v>
      </c>
    </row>
    <row r="6370" spans="1:13" x14ac:dyDescent="0.55000000000000004">
      <c r="A6370">
        <v>6365</v>
      </c>
      <c r="C6370">
        <f t="shared" si="303"/>
        <v>-2.4269519862053272E-2</v>
      </c>
      <c r="D6370">
        <f t="shared" si="304"/>
        <v>-1.1166091189594254E-4</v>
      </c>
      <c r="E6370" s="2">
        <f t="shared" si="305"/>
        <v>1.1267464242235307E-3</v>
      </c>
      <c r="K6370">
        <v>6365</v>
      </c>
      <c r="L6370" s="2">
        <v>2.44999416478601E-5</v>
      </c>
      <c r="M6370" s="2">
        <v>-5.7836563583887501E-2</v>
      </c>
    </row>
    <row r="6371" spans="1:13" x14ac:dyDescent="0.55000000000000004">
      <c r="A6371">
        <v>6366</v>
      </c>
      <c r="C6371">
        <f t="shared" si="303"/>
        <v>-0.16645322222195816</v>
      </c>
      <c r="D6371">
        <f t="shared" si="304"/>
        <v>-2.4615221390426704E-4</v>
      </c>
      <c r="E6371" s="2">
        <f t="shared" si="305"/>
        <v>6.6925809762139576E-2</v>
      </c>
      <c r="K6371">
        <v>6366</v>
      </c>
      <c r="L6371" s="2">
        <v>1.78901624295196E-4</v>
      </c>
      <c r="M6371" s="2">
        <v>9.2247009247090894E-2</v>
      </c>
    </row>
    <row r="6372" spans="1:13" x14ac:dyDescent="0.55000000000000004">
      <c r="A6372">
        <v>6367</v>
      </c>
      <c r="C6372">
        <f t="shared" si="303"/>
        <v>-0.26686067435969174</v>
      </c>
      <c r="D6372">
        <f t="shared" si="304"/>
        <v>-3.1886449869961305E-4</v>
      </c>
      <c r="E6372" s="2">
        <f t="shared" si="305"/>
        <v>0.23628098057534683</v>
      </c>
      <c r="K6372">
        <v>6367</v>
      </c>
      <c r="L6372" s="2">
        <v>2.8849628531269698E-4</v>
      </c>
      <c r="M6372" s="2">
        <v>0.219226746353236</v>
      </c>
    </row>
    <row r="6373" spans="1:13" x14ac:dyDescent="0.55000000000000004">
      <c r="A6373">
        <v>6368</v>
      </c>
      <c r="C6373">
        <f t="shared" si="303"/>
        <v>-0.30029172220984784</v>
      </c>
      <c r="D6373">
        <f t="shared" si="304"/>
        <v>-3.1154851545170474E-4</v>
      </c>
      <c r="E6373" s="2">
        <f t="shared" si="305"/>
        <v>0.34998051122677726</v>
      </c>
      <c r="K6373">
        <v>6368</v>
      </c>
      <c r="L6373" s="2">
        <v>3.2583526197261099E-4</v>
      </c>
      <c r="M6373" s="2">
        <v>0.291299784851213</v>
      </c>
    </row>
    <row r="6374" spans="1:13" x14ac:dyDescent="0.55000000000000004">
      <c r="A6374">
        <v>6369</v>
      </c>
      <c r="C6374">
        <f t="shared" si="303"/>
        <v>-0.25835587743261429</v>
      </c>
      <c r="D6374">
        <f t="shared" si="304"/>
        <v>-2.2604042174707593E-4</v>
      </c>
      <c r="E6374" s="2">
        <f t="shared" si="305"/>
        <v>0.30114945960927614</v>
      </c>
      <c r="K6374">
        <v>6369</v>
      </c>
      <c r="L6374" s="2">
        <v>2.8156677593626697E-4</v>
      </c>
      <c r="M6374" s="2">
        <v>0.29041498514053299</v>
      </c>
    </row>
    <row r="6375" spans="1:13" x14ac:dyDescent="0.55000000000000004">
      <c r="A6375">
        <v>6370</v>
      </c>
      <c r="C6375">
        <f t="shared" si="303"/>
        <v>-0.15157815312960432</v>
      </c>
      <c r="D6375">
        <f t="shared" si="304"/>
        <v>-8.3800946737980767E-5</v>
      </c>
      <c r="E6375" s="2">
        <f t="shared" si="305"/>
        <v>0.13569800695178078</v>
      </c>
      <c r="K6375">
        <v>6370</v>
      </c>
      <c r="L6375" s="2">
        <v>1.66778144153218E-4</v>
      </c>
      <c r="M6375" s="2">
        <v>0.216793950797635</v>
      </c>
    </row>
    <row r="6376" spans="1:13" x14ac:dyDescent="0.55000000000000004">
      <c r="A6376">
        <v>6371</v>
      </c>
      <c r="C6376">
        <f t="shared" si="303"/>
        <v>-6.7575074093957571E-3</v>
      </c>
      <c r="D6376">
        <f t="shared" si="304"/>
        <v>7.9470799513943463E-5</v>
      </c>
      <c r="E6376" s="2">
        <f t="shared" si="305"/>
        <v>9.1456771910570309E-3</v>
      </c>
      <c r="K6376">
        <v>6371</v>
      </c>
      <c r="L6376" s="2">
        <v>1.0218891550503201E-5</v>
      </c>
      <c r="M6376" s="2">
        <v>8.8875526585438E-2</v>
      </c>
    </row>
    <row r="6377" spans="1:13" x14ac:dyDescent="0.55000000000000004">
      <c r="A6377">
        <v>6372</v>
      </c>
      <c r="C6377">
        <f t="shared" si="303"/>
        <v>0.13975913023739095</v>
      </c>
      <c r="D6377">
        <f t="shared" si="304"/>
        <v>2.2279705020399412E-4</v>
      </c>
      <c r="E6377" s="2">
        <f t="shared" si="305"/>
        <v>4.0425708622865028E-2</v>
      </c>
      <c r="K6377">
        <v>6372</v>
      </c>
      <c r="L6377" s="2">
        <v>-1.4889974583443601E-4</v>
      </c>
      <c r="M6377" s="2">
        <v>-6.1302324603821803E-2</v>
      </c>
    </row>
    <row r="6378" spans="1:13" x14ac:dyDescent="0.55000000000000004">
      <c r="A6378">
        <v>6373</v>
      </c>
      <c r="C6378">
        <f t="shared" si="303"/>
        <v>0.25119917208331821</v>
      </c>
      <c r="D6378">
        <f t="shared" si="304"/>
        <v>3.1020593748204428E-4</v>
      </c>
      <c r="E6378" s="2">
        <f t="shared" si="305"/>
        <v>0.20010037169219247</v>
      </c>
      <c r="K6378">
        <v>6373</v>
      </c>
      <c r="L6378" s="2">
        <v>-2.7072551816817903E-4</v>
      </c>
      <c r="M6378" s="2">
        <v>-0.19612662830404201</v>
      </c>
    </row>
    <row r="6379" spans="1:13" x14ac:dyDescent="0.55000000000000004">
      <c r="A6379">
        <v>6374</v>
      </c>
      <c r="C6379">
        <f t="shared" si="303"/>
        <v>0.29959351659476274</v>
      </c>
      <c r="D6379">
        <f t="shared" si="304"/>
        <v>3.1975967307446045E-4</v>
      </c>
      <c r="E6379" s="2">
        <f t="shared" si="305"/>
        <v>0.33805307455017453</v>
      </c>
      <c r="K6379">
        <v>6374</v>
      </c>
      <c r="L6379" s="2">
        <v>-3.24746405017516E-4</v>
      </c>
      <c r="M6379" s="2">
        <v>-0.28182980126424301</v>
      </c>
    </row>
    <row r="6380" spans="1:13" x14ac:dyDescent="0.55000000000000004">
      <c r="A6380">
        <v>6375</v>
      </c>
      <c r="C6380">
        <f t="shared" si="303"/>
        <v>0.27279620337119731</v>
      </c>
      <c r="D6380">
        <f t="shared" si="304"/>
        <v>2.4906047072431424E-4</v>
      </c>
      <c r="E6380" s="2">
        <f t="shared" si="305"/>
        <v>0.32460726326627992</v>
      </c>
      <c r="K6380">
        <v>6375</v>
      </c>
      <c r="L6380" s="2">
        <v>-2.9743254014977602E-4</v>
      </c>
      <c r="M6380" s="2">
        <v>-0.29694695215265798</v>
      </c>
    </row>
    <row r="6381" spans="1:13" x14ac:dyDescent="0.55000000000000004">
      <c r="A6381">
        <v>6376</v>
      </c>
      <c r="C6381">
        <f t="shared" si="303"/>
        <v>0.17753279318919127</v>
      </c>
      <c r="D6381">
        <f t="shared" si="304"/>
        <v>1.1585234000054764E-4</v>
      </c>
      <c r="E6381" s="2">
        <f t="shared" si="305"/>
        <v>0.1724115431345046</v>
      </c>
      <c r="K6381">
        <v>6376</v>
      </c>
      <c r="L6381" s="2">
        <v>-1.95624850464003E-4</v>
      </c>
      <c r="M6381" s="2">
        <v>-0.23769189674928601</v>
      </c>
    </row>
    <row r="6382" spans="1:13" x14ac:dyDescent="0.55000000000000004">
      <c r="A6382">
        <v>6377</v>
      </c>
      <c r="C6382">
        <f t="shared" si="303"/>
        <v>3.7712394015401517E-2</v>
      </c>
      <c r="D6382">
        <f t="shared" si="304"/>
        <v>-4.6432286085091853E-5</v>
      </c>
      <c r="E6382" s="2">
        <f t="shared" si="305"/>
        <v>2.4529143197622838E-2</v>
      </c>
      <c r="K6382">
        <v>6377</v>
      </c>
      <c r="L6382" s="2">
        <v>-4.4821703411053502E-5</v>
      </c>
      <c r="M6382" s="2">
        <v>-0.118905431271578</v>
      </c>
    </row>
    <row r="6383" spans="1:13" x14ac:dyDescent="0.55000000000000004">
      <c r="A6383">
        <v>6378</v>
      </c>
      <c r="C6383">
        <f t="shared" si="303"/>
        <v>-0.11157302114558684</v>
      </c>
      <c r="D6383">
        <f t="shared" si="304"/>
        <v>-1.9706338708274133E-4</v>
      </c>
      <c r="E6383" s="2">
        <f t="shared" si="305"/>
        <v>1.9947228690831972E-2</v>
      </c>
      <c r="K6383">
        <v>6378</v>
      </c>
      <c r="L6383" s="2">
        <v>1.17207317314856E-4</v>
      </c>
      <c r="M6383" s="2">
        <v>2.9661637103838501E-2</v>
      </c>
    </row>
    <row r="6384" spans="1:13" x14ac:dyDescent="0.55000000000000004">
      <c r="A6384">
        <v>6379</v>
      </c>
      <c r="C6384">
        <f t="shared" si="303"/>
        <v>-0.23285595977171866</v>
      </c>
      <c r="D6384">
        <f t="shared" si="304"/>
        <v>-2.982357316892444E-4</v>
      </c>
      <c r="E6384" s="2">
        <f t="shared" si="305"/>
        <v>0.1629379437043568</v>
      </c>
      <c r="K6384">
        <v>6379</v>
      </c>
      <c r="L6384" s="2">
        <v>2.4988103831785098E-4</v>
      </c>
      <c r="M6384" s="2">
        <v>0.17079976445916201</v>
      </c>
    </row>
    <row r="6385" spans="1:13" x14ac:dyDescent="0.55000000000000004">
      <c r="A6385">
        <v>6380</v>
      </c>
      <c r="C6385">
        <f t="shared" si="303"/>
        <v>-0.29569696070934182</v>
      </c>
      <c r="D6385">
        <f t="shared" si="304"/>
        <v>-3.2455719395218754E-4</v>
      </c>
      <c r="E6385" s="2">
        <f t="shared" si="305"/>
        <v>0.31906342135504612</v>
      </c>
      <c r="K6385">
        <v>6380</v>
      </c>
      <c r="L6385" s="2">
        <v>3.1997050312471901E-4</v>
      </c>
      <c r="M6385" s="2">
        <v>0.26916003124087401</v>
      </c>
    </row>
    <row r="6386" spans="1:13" x14ac:dyDescent="0.55000000000000004">
      <c r="A6386">
        <v>6381</v>
      </c>
      <c r="C6386">
        <f t="shared" si="303"/>
        <v>-0.28432425730631439</v>
      </c>
      <c r="D6386">
        <f t="shared" si="304"/>
        <v>-2.6942164165597547E-4</v>
      </c>
      <c r="E6386" s="2">
        <f t="shared" si="305"/>
        <v>0.34156047713722426</v>
      </c>
      <c r="K6386">
        <v>6381</v>
      </c>
      <c r="L6386" s="2">
        <v>3.0992137047110697E-4</v>
      </c>
      <c r="M6386" s="2">
        <v>0.30010749845069801</v>
      </c>
    </row>
    <row r="6387" spans="1:13" x14ac:dyDescent="0.55000000000000004">
      <c r="A6387">
        <v>6382</v>
      </c>
      <c r="C6387">
        <f t="shared" si="303"/>
        <v>-0.20159215839922881</v>
      </c>
      <c r="D6387">
        <f t="shared" si="304"/>
        <v>-1.4666693626172618E-4</v>
      </c>
      <c r="E6387" s="2">
        <f t="shared" si="305"/>
        <v>0.2092910057746061</v>
      </c>
      <c r="K6387">
        <v>6382</v>
      </c>
      <c r="L6387" s="2">
        <v>2.2225050797040501E-4</v>
      </c>
      <c r="M6387" s="2">
        <v>0.25589118094178598</v>
      </c>
    </row>
    <row r="6388" spans="1:13" x14ac:dyDescent="0.55000000000000004">
      <c r="A6388">
        <v>6383</v>
      </c>
      <c r="C6388">
        <f t="shared" si="303"/>
        <v>-6.8264676959483614E-2</v>
      </c>
      <c r="D6388">
        <f t="shared" si="304"/>
        <v>1.2898078640492651E-5</v>
      </c>
      <c r="E6388" s="2">
        <f t="shared" si="305"/>
        <v>4.6591225388871095E-2</v>
      </c>
      <c r="K6388">
        <v>6383</v>
      </c>
      <c r="L6388" s="2">
        <v>7.8915627006460098E-5</v>
      </c>
      <c r="M6388" s="2">
        <v>0.14758532973236499</v>
      </c>
    </row>
    <row r="6389" spans="1:13" x14ac:dyDescent="0.55000000000000004">
      <c r="A6389">
        <v>6384</v>
      </c>
      <c r="C6389">
        <f t="shared" si="303"/>
        <v>8.2195799487665838E-2</v>
      </c>
      <c r="D6389">
        <f t="shared" si="304"/>
        <v>1.6922594766982101E-4</v>
      </c>
      <c r="E6389" s="2">
        <f t="shared" si="305"/>
        <v>6.3808115800940597E-3</v>
      </c>
      <c r="K6389">
        <v>6384</v>
      </c>
      <c r="L6389" s="2">
        <v>-8.4184162298260896E-5</v>
      </c>
      <c r="M6389" s="2">
        <v>2.3158171385562502E-3</v>
      </c>
    </row>
    <row r="6390" spans="1:13" x14ac:dyDescent="0.55000000000000004">
      <c r="A6390">
        <v>6385</v>
      </c>
      <c r="C6390">
        <f t="shared" si="303"/>
        <v>0.21202686281765359</v>
      </c>
      <c r="D6390">
        <f t="shared" si="304"/>
        <v>2.8308167083871864E-4</v>
      </c>
      <c r="E6390" s="2">
        <f t="shared" si="305"/>
        <v>0.12642331825714628</v>
      </c>
      <c r="K6390">
        <v>6385</v>
      </c>
      <c r="L6390" s="2">
        <v>-2.26199505914754E-4</v>
      </c>
      <c r="M6390" s="2">
        <v>-0.14353370622389</v>
      </c>
    </row>
    <row r="6391" spans="1:13" x14ac:dyDescent="0.55000000000000004">
      <c r="A6391">
        <v>6386</v>
      </c>
      <c r="C6391">
        <f t="shared" si="303"/>
        <v>0.28864365275207476</v>
      </c>
      <c r="D6391">
        <f t="shared" si="304"/>
        <v>3.2588986151528012E-4</v>
      </c>
      <c r="E6391" s="2">
        <f t="shared" si="305"/>
        <v>0.29384853119277921</v>
      </c>
      <c r="K6391">
        <v>6386</v>
      </c>
      <c r="L6391" s="2">
        <v>-3.1156178003503702E-4</v>
      </c>
      <c r="M6391" s="2">
        <v>-0.25343432244409497</v>
      </c>
    </row>
    <row r="6392" spans="1:13" x14ac:dyDescent="0.55000000000000004">
      <c r="A6392">
        <v>6387</v>
      </c>
      <c r="C6392">
        <f t="shared" si="303"/>
        <v>0.29281696997118395</v>
      </c>
      <c r="D6392">
        <f t="shared" si="304"/>
        <v>2.8690656616475339E-4</v>
      </c>
      <c r="E6392" s="2">
        <f t="shared" si="305"/>
        <v>0.35126686838953392</v>
      </c>
      <c r="K6392">
        <v>6387</v>
      </c>
      <c r="L6392" s="2">
        <v>-3.1889147355658199E-4</v>
      </c>
      <c r="M6392" s="2">
        <v>-0.29986074041577998</v>
      </c>
    </row>
    <row r="6393" spans="1:13" x14ac:dyDescent="0.55000000000000004">
      <c r="A6393">
        <v>6388</v>
      </c>
      <c r="C6393">
        <f t="shared" si="303"/>
        <v>0.22349939981953204</v>
      </c>
      <c r="D6393">
        <f t="shared" si="304"/>
        <v>1.7591577021745233E-4</v>
      </c>
      <c r="E6393" s="2">
        <f t="shared" si="305"/>
        <v>0.24471282930576499</v>
      </c>
      <c r="K6393">
        <v>6388</v>
      </c>
      <c r="L6393" s="2">
        <v>-2.4635281926680102E-4</v>
      </c>
      <c r="M6393" s="2">
        <v>-0.27118517574935003</v>
      </c>
    </row>
    <row r="6394" spans="1:13" x14ac:dyDescent="0.55000000000000004">
      <c r="A6394">
        <v>6389</v>
      </c>
      <c r="C6394">
        <f t="shared" si="303"/>
        <v>9.8088191306734879E-2</v>
      </c>
      <c r="D6394">
        <f t="shared" si="304"/>
        <v>2.0773823955797064E-5</v>
      </c>
      <c r="E6394" s="2">
        <f t="shared" si="305"/>
        <v>7.435317869311571E-2</v>
      </c>
      <c r="K6394">
        <v>6389</v>
      </c>
      <c r="L6394" s="2">
        <v>-1.1211357312970999E-4</v>
      </c>
      <c r="M6394" s="2">
        <v>-0.1745896015058</v>
      </c>
    </row>
    <row r="6395" spans="1:13" x14ac:dyDescent="0.55000000000000004">
      <c r="A6395">
        <v>6390</v>
      </c>
      <c r="C6395">
        <f t="shared" si="303"/>
        <v>-5.1941085684721458E-2</v>
      </c>
      <c r="D6395">
        <f t="shared" si="304"/>
        <v>-1.395819142370117E-4</v>
      </c>
      <c r="E6395" s="2">
        <f t="shared" si="305"/>
        <v>3.1237406513523784E-4</v>
      </c>
      <c r="K6395">
        <v>6390</v>
      </c>
      <c r="L6395" s="2">
        <v>5.0205212899831402E-5</v>
      </c>
      <c r="M6395" s="2">
        <v>-3.4266978489866103E-2</v>
      </c>
    </row>
    <row r="6396" spans="1:13" x14ac:dyDescent="0.55000000000000004">
      <c r="A6396">
        <v>6391</v>
      </c>
      <c r="C6396">
        <f t="shared" si="303"/>
        <v>-0.18893424500466233</v>
      </c>
      <c r="D6396">
        <f t="shared" si="304"/>
        <v>-2.6490553411437232E-4</v>
      </c>
      <c r="E6396" s="2">
        <f t="shared" si="305"/>
        <v>9.2156121212844486E-2</v>
      </c>
      <c r="K6396">
        <v>6391</v>
      </c>
      <c r="L6396" s="2">
        <v>1.9994979190808001E-4</v>
      </c>
      <c r="M6396" s="2">
        <v>0.114638021865756</v>
      </c>
    </row>
    <row r="6397" spans="1:13" x14ac:dyDescent="0.55000000000000004">
      <c r="A6397">
        <v>6392</v>
      </c>
      <c r="C6397">
        <f t="shared" si="303"/>
        <v>-0.2785088912463351</v>
      </c>
      <c r="D6397">
        <f t="shared" si="304"/>
        <v>-3.2374344869464408E-4</v>
      </c>
      <c r="E6397" s="2">
        <f t="shared" si="305"/>
        <v>0.26351806825635288</v>
      </c>
      <c r="K6397">
        <v>6392</v>
      </c>
      <c r="L6397" s="2">
        <v>2.9961570513449402E-4</v>
      </c>
      <c r="M6397" s="2">
        <v>0.23483121848244201</v>
      </c>
    </row>
    <row r="6398" spans="1:13" x14ac:dyDescent="0.55000000000000004">
      <c r="A6398">
        <v>6393</v>
      </c>
      <c r="C6398">
        <f t="shared" si="303"/>
        <v>-0.29818367628681386</v>
      </c>
      <c r="D6398">
        <f t="shared" si="304"/>
        <v>-3.013285816230149E-4</v>
      </c>
      <c r="E6398" s="2">
        <f t="shared" si="305"/>
        <v>0.35330322381630386</v>
      </c>
      <c r="K6398">
        <v>6393</v>
      </c>
      <c r="L6398" s="2">
        <v>3.2424100632907899E-4</v>
      </c>
      <c r="M6398" s="2">
        <v>0.29620947964308397</v>
      </c>
    </row>
    <row r="6399" spans="1:13" x14ac:dyDescent="0.55000000000000004">
      <c r="A6399">
        <v>6394</v>
      </c>
      <c r="C6399">
        <f t="shared" si="303"/>
        <v>-0.24302064379250202</v>
      </c>
      <c r="D6399">
        <f t="shared" si="304"/>
        <v>-2.0328659206655348E-4</v>
      </c>
      <c r="E6399" s="2">
        <f t="shared" si="305"/>
        <v>0.27711894592101122</v>
      </c>
      <c r="K6399">
        <v>6394</v>
      </c>
      <c r="L6399" s="2">
        <v>2.6765813604337399E-4</v>
      </c>
      <c r="M6399" s="2">
        <v>0.28340023907690998</v>
      </c>
    </row>
    <row r="6400" spans="1:13" x14ac:dyDescent="0.55000000000000004">
      <c r="A6400">
        <v>6395</v>
      </c>
      <c r="C6400">
        <f t="shared" si="303"/>
        <v>-0.1268645521750042</v>
      </c>
      <c r="D6400">
        <f t="shared" si="304"/>
        <v>-5.4223952842761817E-5</v>
      </c>
      <c r="E6400" s="2">
        <f t="shared" si="305"/>
        <v>0.10658671094343704</v>
      </c>
      <c r="K6400">
        <v>6395</v>
      </c>
      <c r="L6400" s="2">
        <v>1.4403862515507599E-4</v>
      </c>
      <c r="M6400" s="2">
        <v>0.199611650546476</v>
      </c>
    </row>
    <row r="6401" spans="1:13" x14ac:dyDescent="0.55000000000000004">
      <c r="A6401">
        <v>6396</v>
      </c>
      <c r="C6401">
        <f t="shared" si="303"/>
        <v>2.1131867941473276E-2</v>
      </c>
      <c r="D6401">
        <f t="shared" si="304"/>
        <v>1.0844775558985143E-4</v>
      </c>
      <c r="E6401" s="2">
        <f t="shared" si="305"/>
        <v>1.9978412875017713E-3</v>
      </c>
      <c r="K6401">
        <v>6396</v>
      </c>
      <c r="L6401" s="2">
        <v>-1.5656252954068801E-5</v>
      </c>
      <c r="M6401" s="2">
        <v>6.5829085835898998E-2</v>
      </c>
    </row>
    <row r="6402" spans="1:13" x14ac:dyDescent="0.55000000000000004">
      <c r="A6402">
        <v>6397</v>
      </c>
      <c r="C6402">
        <f t="shared" si="303"/>
        <v>0.16382463463303798</v>
      </c>
      <c r="D6402">
        <f t="shared" si="304"/>
        <v>2.4390136327140323E-4</v>
      </c>
      <c r="E6402" s="2">
        <f t="shared" si="305"/>
        <v>6.1635716994822815E-2</v>
      </c>
      <c r="K6402">
        <v>6397</v>
      </c>
      <c r="L6402" s="2">
        <v>-1.7142992538652499E-4</v>
      </c>
      <c r="M6402" s="2">
        <v>-8.4440781796280298E-2</v>
      </c>
    </row>
    <row r="6403" spans="1:13" x14ac:dyDescent="0.55000000000000004">
      <c r="A6403">
        <v>6398</v>
      </c>
      <c r="C6403">
        <f t="shared" si="303"/>
        <v>0.26540087118102018</v>
      </c>
      <c r="D6403">
        <f t="shared" si="304"/>
        <v>3.1814086980465843E-4</v>
      </c>
      <c r="E6403" s="2">
        <f t="shared" si="305"/>
        <v>0.22940536663464689</v>
      </c>
      <c r="K6403">
        <v>6398</v>
      </c>
      <c r="L6403" s="2">
        <v>-2.84267909531877E-4</v>
      </c>
      <c r="M6403" s="2">
        <v>-0.21356193179500099</v>
      </c>
    </row>
    <row r="6404" spans="1:13" x14ac:dyDescent="0.55000000000000004">
      <c r="A6404">
        <v>6399</v>
      </c>
      <c r="C6404">
        <f t="shared" si="303"/>
        <v>0.30036708326906186</v>
      </c>
      <c r="D6404">
        <f t="shared" si="304"/>
        <v>3.125337238944061E-4</v>
      </c>
      <c r="E6404" s="2">
        <f t="shared" si="305"/>
        <v>0.34758365181637491</v>
      </c>
      <c r="K6404">
        <v>6399</v>
      </c>
      <c r="L6404" s="2">
        <v>-3.2590923226488803E-4</v>
      </c>
      <c r="M6404" s="2">
        <v>-0.28919517113362198</v>
      </c>
    </row>
    <row r="6405" spans="1:13" x14ac:dyDescent="0.55000000000000004">
      <c r="A6405">
        <v>6400</v>
      </c>
      <c r="C6405">
        <f t="shared" si="303"/>
        <v>0.2599474886923363</v>
      </c>
      <c r="D6405">
        <f t="shared" si="304"/>
        <v>2.2848720097486141E-4</v>
      </c>
      <c r="E6405" s="2">
        <f t="shared" si="305"/>
        <v>0.30508519181284416</v>
      </c>
      <c r="K6405">
        <v>6400</v>
      </c>
      <c r="L6405" s="2">
        <v>-2.8592456598306202E-4</v>
      </c>
      <c r="M6405" s="2">
        <v>-0.29239768582523301</v>
      </c>
    </row>
    <row r="6406" spans="1:13" x14ac:dyDescent="0.55000000000000004">
      <c r="A6406">
        <v>6401</v>
      </c>
      <c r="C6406">
        <f t="shared" ref="C6406:C6469" si="306">$D$1*COS($B$2*(A6406-$L$2)+$B$1)</f>
        <v>0.15428655371214756</v>
      </c>
      <c r="D6406">
        <f t="shared" ref="D6406:D6469" si="307">$D$2*COS($B$2*(A6406-$L$3)+$B$3)</f>
        <v>8.7095206738690287E-5</v>
      </c>
      <c r="E6406" s="2">
        <f t="shared" ref="E6406:E6469" si="308">(M6406-C6406)^2</f>
        <v>0.14186819045010823</v>
      </c>
      <c r="K6406">
        <v>6401</v>
      </c>
      <c r="L6406" s="2">
        <v>-1.74328318403544E-4</v>
      </c>
      <c r="M6406" s="2">
        <v>-0.22236738619836</v>
      </c>
    </row>
    <row r="6407" spans="1:13" x14ac:dyDescent="0.55000000000000004">
      <c r="A6407">
        <v>6402</v>
      </c>
      <c r="C6407">
        <f t="shared" si="306"/>
        <v>9.902945857095188E-3</v>
      </c>
      <c r="D6407">
        <f t="shared" si="307"/>
        <v>-7.6155848562984804E-5</v>
      </c>
      <c r="E6407" s="2">
        <f t="shared" si="308"/>
        <v>1.1352208036492163E-2</v>
      </c>
      <c r="K6407">
        <v>6402</v>
      </c>
      <c r="L6407" s="2">
        <v>-1.9070462025485601E-5</v>
      </c>
      <c r="M6407" s="2">
        <v>-9.6643795230993298E-2</v>
      </c>
    </row>
    <row r="6408" spans="1:13" x14ac:dyDescent="0.55000000000000004">
      <c r="A6408">
        <v>6403</v>
      </c>
      <c r="C6408">
        <f t="shared" si="306"/>
        <v>-0.13696609267430265</v>
      </c>
      <c r="D6408">
        <f t="shared" si="307"/>
        <v>-2.2029339111784196E-4</v>
      </c>
      <c r="E6408" s="2">
        <f t="shared" si="308"/>
        <v>3.6195415019214819E-2</v>
      </c>
      <c r="K6408">
        <v>6403</v>
      </c>
      <c r="L6408" s="2">
        <v>1.4096370987141301E-4</v>
      </c>
      <c r="M6408" s="2">
        <v>5.3284833786555401E-2</v>
      </c>
    </row>
    <row r="6409" spans="1:13" x14ac:dyDescent="0.55000000000000004">
      <c r="A6409">
        <v>6404</v>
      </c>
      <c r="C6409">
        <f t="shared" si="306"/>
        <v>-0.24945952896061555</v>
      </c>
      <c r="D6409">
        <f t="shared" si="307"/>
        <v>-3.0914193591837652E-4</v>
      </c>
      <c r="E6409" s="2">
        <f t="shared" si="308"/>
        <v>0.19300862992766379</v>
      </c>
      <c r="K6409">
        <v>6404</v>
      </c>
      <c r="L6409" s="2">
        <v>2.6569264615564802E-4</v>
      </c>
      <c r="M6409" s="2">
        <v>0.18986794562715001</v>
      </c>
    </row>
    <row r="6410" spans="1:13" x14ac:dyDescent="0.55000000000000004">
      <c r="A6410">
        <v>6405</v>
      </c>
      <c r="C6410">
        <f t="shared" si="306"/>
        <v>-0.29934388166747655</v>
      </c>
      <c r="D6410">
        <f t="shared" si="307"/>
        <v>-3.2040237099838421E-4</v>
      </c>
      <c r="E6410" s="2">
        <f t="shared" si="308"/>
        <v>0.33436304069036077</v>
      </c>
      <c r="K6410">
        <v>6405</v>
      </c>
      <c r="L6410" s="2">
        <v>3.2387721097268602E-4</v>
      </c>
      <c r="M6410" s="2">
        <v>0.27889745263020299</v>
      </c>
    </row>
    <row r="6411" spans="1:13" x14ac:dyDescent="0.55000000000000004">
      <c r="A6411">
        <v>6406</v>
      </c>
      <c r="C6411">
        <f t="shared" si="306"/>
        <v>-0.27409922974418971</v>
      </c>
      <c r="D6411">
        <f t="shared" si="307"/>
        <v>-2.5124856450392205E-4</v>
      </c>
      <c r="E6411" s="2">
        <f t="shared" si="308"/>
        <v>0.32738376397299562</v>
      </c>
      <c r="K6411">
        <v>6406</v>
      </c>
      <c r="L6411" s="2">
        <v>3.0094471911326398E-4</v>
      </c>
      <c r="M6411" s="2">
        <v>0.298075362467834</v>
      </c>
    </row>
    <row r="6412" spans="1:13" x14ac:dyDescent="0.55000000000000004">
      <c r="A6412">
        <v>6407</v>
      </c>
      <c r="C6412">
        <f t="shared" si="306"/>
        <v>-0.18006144870845778</v>
      </c>
      <c r="D6412">
        <f t="shared" si="307"/>
        <v>-1.1903666421851529E-4</v>
      </c>
      <c r="E6412" s="2">
        <f t="shared" si="308"/>
        <v>0.17864138883514155</v>
      </c>
      <c r="K6412">
        <v>6407</v>
      </c>
      <c r="L6412" s="2">
        <v>2.02638755426426E-4</v>
      </c>
      <c r="M6412" s="2">
        <v>0.242598448650094</v>
      </c>
    </row>
    <row r="6413" spans="1:13" x14ac:dyDescent="0.55000000000000004">
      <c r="A6413">
        <v>6408</v>
      </c>
      <c r="C6413">
        <f t="shared" si="306"/>
        <v>-4.0832039441098478E-2</v>
      </c>
      <c r="D6413">
        <f t="shared" si="307"/>
        <v>4.3050929691939606E-5</v>
      </c>
      <c r="E6413" s="2">
        <f t="shared" si="308"/>
        <v>2.795359549791997E-2</v>
      </c>
      <c r="K6413">
        <v>6408</v>
      </c>
      <c r="L6413" s="2">
        <v>5.3580658363465299E-5</v>
      </c>
      <c r="M6413" s="2">
        <v>0.12636124839642199</v>
      </c>
    </row>
    <row r="6414" spans="1:13" x14ac:dyDescent="0.55000000000000004">
      <c r="A6414">
        <v>6409</v>
      </c>
      <c r="C6414">
        <f t="shared" si="306"/>
        <v>0.10864535105079877</v>
      </c>
      <c r="D6414">
        <f t="shared" si="307"/>
        <v>1.9433364768750783E-4</v>
      </c>
      <c r="E6414" s="2">
        <f t="shared" si="308"/>
        <v>1.6944036628314549E-2</v>
      </c>
      <c r="K6414">
        <v>6409</v>
      </c>
      <c r="L6414" s="2">
        <v>-1.08897046976898E-4</v>
      </c>
      <c r="M6414" s="2">
        <v>-2.1523910406407599E-2</v>
      </c>
    </row>
    <row r="6415" spans="1:13" x14ac:dyDescent="0.55000000000000004">
      <c r="A6415">
        <v>6410</v>
      </c>
      <c r="C6415">
        <f t="shared" si="306"/>
        <v>0.2308550484955732</v>
      </c>
      <c r="D6415">
        <f t="shared" si="307"/>
        <v>2.9684271634649321E-4</v>
      </c>
      <c r="E6415" s="2">
        <f t="shared" si="308"/>
        <v>0.15592493949453029</v>
      </c>
      <c r="K6415">
        <v>6410</v>
      </c>
      <c r="L6415" s="2">
        <v>-2.4410081135366299E-4</v>
      </c>
      <c r="M6415" s="2">
        <v>-0.16401827232330701</v>
      </c>
    </row>
    <row r="6416" spans="1:13" x14ac:dyDescent="0.55000000000000004">
      <c r="A6416">
        <v>6411</v>
      </c>
      <c r="C6416">
        <f t="shared" si="306"/>
        <v>0.29512499480628818</v>
      </c>
      <c r="D6416">
        <f t="shared" si="307"/>
        <v>3.248505201505156E-4</v>
      </c>
      <c r="E6416" s="2">
        <f t="shared" si="308"/>
        <v>0.31422553510393747</v>
      </c>
      <c r="K6416">
        <v>6411</v>
      </c>
      <c r="L6416" s="2">
        <v>-3.1816801323540699E-4</v>
      </c>
      <c r="M6416" s="2">
        <v>-0.26543324044134198</v>
      </c>
    </row>
    <row r="6417" spans="1:13" x14ac:dyDescent="0.55000000000000004">
      <c r="A6417">
        <v>6412</v>
      </c>
      <c r="C6417">
        <f t="shared" si="306"/>
        <v>0.28532478816193441</v>
      </c>
      <c r="D6417">
        <f t="shared" si="307"/>
        <v>2.7132769070242811E-4</v>
      </c>
      <c r="E6417" s="2">
        <f t="shared" si="308"/>
        <v>0.34303698725272241</v>
      </c>
      <c r="K6417">
        <v>6412</v>
      </c>
      <c r="L6417" s="2">
        <v>-3.12548062431284E-4</v>
      </c>
      <c r="M6417" s="2">
        <v>-0.30036880686256501</v>
      </c>
    </row>
    <row r="6418" spans="1:13" x14ac:dyDescent="0.55000000000000004">
      <c r="A6418">
        <v>6413</v>
      </c>
      <c r="C6418">
        <f t="shared" si="306"/>
        <v>0.20391407385827889</v>
      </c>
      <c r="D6418">
        <f t="shared" si="307"/>
        <v>1.4970733002196988E-4</v>
      </c>
      <c r="E6418" s="2">
        <f t="shared" si="308"/>
        <v>0.21528599266687143</v>
      </c>
      <c r="K6418">
        <v>6413</v>
      </c>
      <c r="L6418" s="2">
        <v>-2.2864851048383101E-4</v>
      </c>
      <c r="M6418" s="2">
        <v>-0.26007514225225897</v>
      </c>
    </row>
    <row r="6419" spans="1:13" x14ac:dyDescent="0.55000000000000004">
      <c r="A6419">
        <v>6414</v>
      </c>
      <c r="C6419">
        <f t="shared" si="306"/>
        <v>7.1325225183836855E-2</v>
      </c>
      <c r="D6419">
        <f t="shared" si="307"/>
        <v>-9.4864149138634651E-6</v>
      </c>
      <c r="E6419" s="2">
        <f t="shared" si="308"/>
        <v>5.1062111011296395E-2</v>
      </c>
      <c r="K6419">
        <v>6414</v>
      </c>
      <c r="L6419" s="2">
        <v>-8.7482520653321997E-5</v>
      </c>
      <c r="M6419" s="2">
        <v>-0.154644044875825</v>
      </c>
    </row>
    <row r="6420" spans="1:13" x14ac:dyDescent="0.55000000000000004">
      <c r="A6420">
        <v>6415</v>
      </c>
      <c r="C6420">
        <f t="shared" si="306"/>
        <v>-7.9164751591071864E-2</v>
      </c>
      <c r="D6420">
        <f t="shared" si="307"/>
        <v>-1.6629926965999915E-4</v>
      </c>
      <c r="E6420" s="2">
        <f t="shared" si="308"/>
        <v>4.7174045553087553E-3</v>
      </c>
      <c r="K6420">
        <v>6415</v>
      </c>
      <c r="L6420" s="2">
        <v>7.5594009176970295E-5</v>
      </c>
      <c r="M6420" s="2">
        <v>-1.0481387118233499E-2</v>
      </c>
    </row>
    <row r="6421" spans="1:13" x14ac:dyDescent="0.55000000000000004">
      <c r="A6421">
        <v>6416</v>
      </c>
      <c r="C6421">
        <f t="shared" si="306"/>
        <v>-0.20978604438143292</v>
      </c>
      <c r="D6421">
        <f t="shared" si="307"/>
        <v>-2.813745130366934E-4</v>
      </c>
      <c r="E6421" s="2">
        <f t="shared" si="308"/>
        <v>0.11977997941066977</v>
      </c>
      <c r="K6421">
        <v>6416</v>
      </c>
      <c r="L6421" s="2">
        <v>2.1973755045770301E-4</v>
      </c>
      <c r="M6421" s="2">
        <v>0.13630639906492401</v>
      </c>
    </row>
    <row r="6422" spans="1:13" x14ac:dyDescent="0.55000000000000004">
      <c r="A6422">
        <v>6417</v>
      </c>
      <c r="C6422">
        <f t="shared" si="306"/>
        <v>-0.28775546197101382</v>
      </c>
      <c r="D6422">
        <f t="shared" si="307"/>
        <v>-3.2583068454532845E-4</v>
      </c>
      <c r="E6422" s="2">
        <f t="shared" si="308"/>
        <v>0.2880585515246506</v>
      </c>
      <c r="K6422">
        <v>6417</v>
      </c>
      <c r="L6422" s="2">
        <v>3.08846459073505E-4</v>
      </c>
      <c r="M6422" s="2">
        <v>0.24895540201876101</v>
      </c>
    </row>
    <row r="6423" spans="1:13" x14ac:dyDescent="0.55000000000000004">
      <c r="A6423">
        <v>6418</v>
      </c>
      <c r="C6423">
        <f t="shared" si="306"/>
        <v>-0.29350432400975279</v>
      </c>
      <c r="D6423">
        <f t="shared" si="307"/>
        <v>-2.8851022219898167E-4</v>
      </c>
      <c r="E6423" s="2">
        <f t="shared" si="308"/>
        <v>0.35136003609719269</v>
      </c>
      <c r="K6423">
        <v>6418</v>
      </c>
      <c r="L6423" s="2">
        <v>3.2060285607001399E-4</v>
      </c>
      <c r="M6423" s="2">
        <v>0.29925198012980903</v>
      </c>
    </row>
    <row r="6424" spans="1:13" x14ac:dyDescent="0.55000000000000004">
      <c r="A6424">
        <v>6419</v>
      </c>
      <c r="C6424">
        <f t="shared" si="306"/>
        <v>-0.22558978730232351</v>
      </c>
      <c r="D6424">
        <f t="shared" si="307"/>
        <v>-1.7877977539365635E-4</v>
      </c>
      <c r="E6424" s="2">
        <f t="shared" si="308"/>
        <v>0.25018886635219195</v>
      </c>
      <c r="K6424">
        <v>6419</v>
      </c>
      <c r="L6424" s="2">
        <v>2.5206227888806E-4</v>
      </c>
      <c r="M6424" s="2">
        <v>0.27459904339283697</v>
      </c>
    </row>
    <row r="6425" spans="1:13" x14ac:dyDescent="0.55000000000000004">
      <c r="A6425">
        <v>6420</v>
      </c>
      <c r="C6425">
        <f t="shared" si="306"/>
        <v>-0.10105696903744034</v>
      </c>
      <c r="D6425">
        <f t="shared" si="307"/>
        <v>-2.4179373343188897E-5</v>
      </c>
      <c r="E6425" s="2">
        <f t="shared" si="308"/>
        <v>7.9652667570799501E-2</v>
      </c>
      <c r="K6425">
        <v>6420</v>
      </c>
      <c r="L6425" s="2">
        <v>1.2039114027773599E-4</v>
      </c>
      <c r="M6425" s="2">
        <v>0.181171072749338</v>
      </c>
    </row>
    <row r="6426" spans="1:13" x14ac:dyDescent="0.55000000000000004">
      <c r="A6426">
        <v>6421</v>
      </c>
      <c r="C6426">
        <f t="shared" si="306"/>
        <v>4.8839018339631932E-2</v>
      </c>
      <c r="D6426">
        <f t="shared" si="307"/>
        <v>1.3648954175136089E-4</v>
      </c>
      <c r="E6426" s="2">
        <f t="shared" si="308"/>
        <v>4.1878180663463256E-5</v>
      </c>
      <c r="K6426">
        <v>6421</v>
      </c>
      <c r="L6426" s="2">
        <v>-4.1432706267558799E-5</v>
      </c>
      <c r="M6426" s="2">
        <v>4.2367683032026301E-2</v>
      </c>
    </row>
    <row r="6427" spans="1:13" x14ac:dyDescent="0.55000000000000004">
      <c r="A6427">
        <v>6422</v>
      </c>
      <c r="C6427">
        <f t="shared" si="306"/>
        <v>0.18647744156239943</v>
      </c>
      <c r="D6427">
        <f t="shared" si="307"/>
        <v>2.629024588423173E-4</v>
      </c>
      <c r="E6427" s="2">
        <f t="shared" si="308"/>
        <v>8.6156571806265542E-2</v>
      </c>
      <c r="K6427">
        <v>6422</v>
      </c>
      <c r="L6427" s="2">
        <v>-1.9287947449829501E-4</v>
      </c>
      <c r="M6427" s="2">
        <v>-0.10704695573068</v>
      </c>
    </row>
    <row r="6428" spans="1:13" x14ac:dyDescent="0.55000000000000004">
      <c r="A6428">
        <v>6423</v>
      </c>
      <c r="C6428">
        <f t="shared" si="306"/>
        <v>0.27731395758559918</v>
      </c>
      <c r="D6428">
        <f t="shared" si="307"/>
        <v>3.2333240030799396E-4</v>
      </c>
      <c r="E6428" s="2">
        <f t="shared" si="308"/>
        <v>0.25701348886291142</v>
      </c>
      <c r="K6428">
        <v>6423</v>
      </c>
      <c r="L6428" s="2">
        <v>-2.9601838180354201E-4</v>
      </c>
      <c r="M6428" s="2">
        <v>-0.229651020359536</v>
      </c>
    </row>
    <row r="6429" spans="1:13" x14ac:dyDescent="0.55000000000000004">
      <c r="A6429">
        <v>6424</v>
      </c>
      <c r="C6429">
        <f t="shared" si="306"/>
        <v>0.29855051556924644</v>
      </c>
      <c r="D6429">
        <f t="shared" si="307"/>
        <v>3.0261272460260633E-4</v>
      </c>
      <c r="E6429" s="2">
        <f t="shared" si="308"/>
        <v>0.3519907433273633</v>
      </c>
      <c r="K6429">
        <v>6424</v>
      </c>
      <c r="L6429" s="2">
        <v>-3.2501764902137102E-4</v>
      </c>
      <c r="M6429" s="2">
        <v>-0.29473756228784598</v>
      </c>
    </row>
    <row r="6430" spans="1:13" x14ac:dyDescent="0.55000000000000004">
      <c r="A6430">
        <v>6425</v>
      </c>
      <c r="C6430">
        <f t="shared" si="306"/>
        <v>0.24485718709057117</v>
      </c>
      <c r="D6430">
        <f t="shared" si="307"/>
        <v>2.0594363359209536E-4</v>
      </c>
      <c r="E6430" s="2">
        <f t="shared" si="308"/>
        <v>0.28181493064086499</v>
      </c>
      <c r="K6430">
        <v>6425</v>
      </c>
      <c r="L6430" s="2">
        <v>-2.7261422977868302E-4</v>
      </c>
      <c r="M6430" s="2">
        <v>-0.28600525332207</v>
      </c>
    </row>
    <row r="6431" spans="1:13" x14ac:dyDescent="0.55000000000000004">
      <c r="A6431">
        <v>6426</v>
      </c>
      <c r="C6431">
        <f t="shared" si="306"/>
        <v>0.12970986583215569</v>
      </c>
      <c r="D6431">
        <f t="shared" si="307"/>
        <v>5.7587031497334725E-5</v>
      </c>
      <c r="E6431" s="2">
        <f t="shared" si="308"/>
        <v>0.1124603067801382</v>
      </c>
      <c r="K6431">
        <v>6426</v>
      </c>
      <c r="L6431" s="2">
        <v>-1.5193288551202199E-4</v>
      </c>
      <c r="M6431" s="2">
        <v>-0.20564115441400099</v>
      </c>
    </row>
    <row r="6432" spans="1:13" x14ac:dyDescent="0.55000000000000004">
      <c r="A6432">
        <v>6427</v>
      </c>
      <c r="C6432">
        <f t="shared" si="306"/>
        <v>-1.7991897678728188E-2</v>
      </c>
      <c r="D6432">
        <f t="shared" si="307"/>
        <v>-1.0522270166045554E-4</v>
      </c>
      <c r="E6432" s="2">
        <f t="shared" si="308"/>
        <v>3.1115260968138476E-3</v>
      </c>
      <c r="K6432">
        <v>6427</v>
      </c>
      <c r="L6432" s="2">
        <v>6.8009924543199596E-6</v>
      </c>
      <c r="M6432" s="2">
        <v>-7.3772952677839204E-2</v>
      </c>
    </row>
    <row r="6433" spans="1:13" x14ac:dyDescent="0.55000000000000004">
      <c r="A6433">
        <v>6428</v>
      </c>
      <c r="C6433">
        <f t="shared" si="306"/>
        <v>-0.16117807411530705</v>
      </c>
      <c r="D6433">
        <f t="shared" si="307"/>
        <v>-2.4162375462471108E-4</v>
      </c>
      <c r="E6433" s="2">
        <f t="shared" si="308"/>
        <v>5.6525165600794493E-2</v>
      </c>
      <c r="K6433">
        <v>6428</v>
      </c>
      <c r="L6433" s="2">
        <v>1.63831519670183E-4</v>
      </c>
      <c r="M6433" s="2">
        <v>7.6572142710660304E-2</v>
      </c>
    </row>
    <row r="6434" spans="1:13" x14ac:dyDescent="0.55000000000000004">
      <c r="A6434">
        <v>6429</v>
      </c>
      <c r="C6434">
        <f t="shared" si="306"/>
        <v>-0.2639119513131844</v>
      </c>
      <c r="D6434">
        <f t="shared" si="307"/>
        <v>-3.173823382028087E-4</v>
      </c>
      <c r="E6434" s="2">
        <f t="shared" si="308"/>
        <v>0.22245487450791102</v>
      </c>
      <c r="K6434">
        <v>6429</v>
      </c>
      <c r="L6434" s="2">
        <v>2.79829426447687E-4</v>
      </c>
      <c r="M6434" s="2">
        <v>0.207739269938188</v>
      </c>
    </row>
    <row r="6435" spans="1:13" x14ac:dyDescent="0.55000000000000004">
      <c r="A6435">
        <v>6430</v>
      </c>
      <c r="C6435">
        <f t="shared" si="306"/>
        <v>-0.30040949155400737</v>
      </c>
      <c r="D6435">
        <f t="shared" si="307"/>
        <v>-3.1348464478088547E-4</v>
      </c>
      <c r="E6435" s="2">
        <f t="shared" si="308"/>
        <v>0.34490519798308644</v>
      </c>
      <c r="K6435">
        <v>6430</v>
      </c>
      <c r="L6435" s="2">
        <v>3.25742317435634E-4</v>
      </c>
      <c r="M6435" s="2">
        <v>0.286876808288826</v>
      </c>
    </row>
    <row r="6436" spans="1:13" x14ac:dyDescent="0.55000000000000004">
      <c r="A6436">
        <v>6431</v>
      </c>
      <c r="C6436">
        <f t="shared" si="306"/>
        <v>-0.26151058154443746</v>
      </c>
      <c r="D6436">
        <f t="shared" si="307"/>
        <v>-2.3090891325098549E-4</v>
      </c>
      <c r="E6436" s="2">
        <f t="shared" si="308"/>
        <v>0.30877454102680696</v>
      </c>
      <c r="K6436">
        <v>6431</v>
      </c>
      <c r="L6436" s="2">
        <v>2.9007102426319598E-4</v>
      </c>
      <c r="M6436" s="2">
        <v>0.29416427034901199</v>
      </c>
    </row>
    <row r="6437" spans="1:13" x14ac:dyDescent="0.55000000000000004">
      <c r="A6437">
        <v>6432</v>
      </c>
      <c r="C6437">
        <f t="shared" si="306"/>
        <v>-0.15697802777291006</v>
      </c>
      <c r="D6437">
        <f t="shared" si="307"/>
        <v>-9.0379911668796536E-5</v>
      </c>
      <c r="E6437" s="2">
        <f t="shared" si="308"/>
        <v>0.1480360205074126</v>
      </c>
      <c r="K6437">
        <v>6432</v>
      </c>
      <c r="L6437" s="2">
        <v>1.8174964359404799E-4</v>
      </c>
      <c r="M6437" s="2">
        <v>0.22777646603764001</v>
      </c>
    </row>
    <row r="6438" spans="1:13" x14ac:dyDescent="0.55000000000000004">
      <c r="A6438">
        <v>6433</v>
      </c>
      <c r="C6438">
        <f t="shared" si="306"/>
        <v>-1.3047297869037843E-2</v>
      </c>
      <c r="D6438">
        <f t="shared" si="307"/>
        <v>7.2832542680255276E-5</v>
      </c>
      <c r="E6438" s="2">
        <f t="shared" si="308"/>
        <v>1.3779926263126852E-2</v>
      </c>
      <c r="K6438">
        <v>6433</v>
      </c>
      <c r="L6438" s="2">
        <v>2.7907937193837E-5</v>
      </c>
      <c r="M6438" s="2">
        <v>0.10434063278453</v>
      </c>
    </row>
    <row r="6439" spans="1:13" x14ac:dyDescent="0.55000000000000004">
      <c r="A6439">
        <v>6434</v>
      </c>
      <c r="C6439">
        <f t="shared" si="306"/>
        <v>0.13415802878847213</v>
      </c>
      <c r="D6439">
        <f t="shared" si="307"/>
        <v>2.177655640093108E-4</v>
      </c>
      <c r="E6439" s="2">
        <f t="shared" si="308"/>
        <v>3.2179332697994181E-2</v>
      </c>
      <c r="K6439">
        <v>6434</v>
      </c>
      <c r="L6439" s="2">
        <v>-1.3292348520484301E-4</v>
      </c>
      <c r="M6439" s="2">
        <v>-4.5227959231758097E-2</v>
      </c>
    </row>
    <row r="6440" spans="1:13" x14ac:dyDescent="0.55000000000000004">
      <c r="A6440">
        <v>6435</v>
      </c>
      <c r="C6440">
        <f t="shared" si="306"/>
        <v>0.24769251804695022</v>
      </c>
      <c r="D6440">
        <f t="shared" si="307"/>
        <v>3.0804401890591724E-4</v>
      </c>
      <c r="E6440" s="2">
        <f t="shared" si="308"/>
        <v>0.18590019280268236</v>
      </c>
      <c r="K6440">
        <v>6435</v>
      </c>
      <c r="L6440" s="2">
        <v>-2.6046339613653498E-4</v>
      </c>
      <c r="M6440" s="2">
        <v>-0.18346892828456299</v>
      </c>
    </row>
    <row r="6441" spans="1:13" x14ac:dyDescent="0.55000000000000004">
      <c r="A6441">
        <v>6436</v>
      </c>
      <c r="C6441">
        <f t="shared" si="306"/>
        <v>0.29906140621967164</v>
      </c>
      <c r="D6441">
        <f t="shared" si="307"/>
        <v>3.2100991810986963E-4</v>
      </c>
      <c r="E6441" s="2">
        <f t="shared" si="308"/>
        <v>0.33041846042211237</v>
      </c>
      <c r="K6441">
        <v>6436</v>
      </c>
      <c r="L6441" s="2">
        <v>-3.2276863370822801E-4</v>
      </c>
      <c r="M6441" s="2">
        <v>-0.27575896608989803</v>
      </c>
    </row>
    <row r="6442" spans="1:13" x14ac:dyDescent="0.55000000000000004">
      <c r="A6442">
        <v>6437</v>
      </c>
      <c r="C6442">
        <f t="shared" si="306"/>
        <v>0.27537218514553419</v>
      </c>
      <c r="D6442">
        <f t="shared" si="307"/>
        <v>2.5340909422044645E-4</v>
      </c>
      <c r="E6442" s="2">
        <f t="shared" si="308"/>
        <v>0.32988440728697221</v>
      </c>
      <c r="K6442">
        <v>6437</v>
      </c>
      <c r="L6442" s="2">
        <v>-3.0423446465645899E-4</v>
      </c>
      <c r="M6442" s="2">
        <v>-0.29898346015358901</v>
      </c>
    </row>
    <row r="6443" spans="1:13" x14ac:dyDescent="0.55000000000000004">
      <c r="A6443">
        <v>6438</v>
      </c>
      <c r="C6443">
        <f t="shared" si="306"/>
        <v>0.18257034998498509</v>
      </c>
      <c r="D6443">
        <f t="shared" si="307"/>
        <v>1.2220792912158402E-4</v>
      </c>
      <c r="E6443" s="2">
        <f t="shared" si="308"/>
        <v>0.18481060679663416</v>
      </c>
      <c r="K6443">
        <v>6438</v>
      </c>
      <c r="L6443" s="2">
        <v>-2.09502886597881E-4</v>
      </c>
      <c r="M6443" s="2">
        <v>-0.24732569186308101</v>
      </c>
    </row>
    <row r="6444" spans="1:13" x14ac:dyDescent="0.55000000000000004">
      <c r="A6444">
        <v>6439</v>
      </c>
      <c r="C6444">
        <f t="shared" si="306"/>
        <v>4.3947205255843197E-2</v>
      </c>
      <c r="D6444">
        <f t="shared" si="307"/>
        <v>-3.9664850248036384E-5</v>
      </c>
      <c r="E6444" s="2">
        <f t="shared" si="308"/>
        <v>3.1566939824724013E-2</v>
      </c>
      <c r="K6444">
        <v>6439</v>
      </c>
      <c r="L6444" s="2">
        <v>-6.2300010929311502E-5</v>
      </c>
      <c r="M6444" s="2">
        <v>-0.133723669748261</v>
      </c>
    </row>
    <row r="6445" spans="1:13" x14ac:dyDescent="0.55000000000000004">
      <c r="A6445">
        <v>6440</v>
      </c>
      <c r="C6445">
        <f t="shared" si="306"/>
        <v>-0.10570576165483582</v>
      </c>
      <c r="D6445">
        <f t="shared" si="307"/>
        <v>-1.915825882702688E-4</v>
      </c>
      <c r="E6445" s="2">
        <f t="shared" si="308"/>
        <v>1.4179102509336737E-2</v>
      </c>
      <c r="K6445">
        <v>6440</v>
      </c>
      <c r="L6445" s="2">
        <v>1.00506288957714E-4</v>
      </c>
      <c r="M6445" s="2">
        <v>1.33702750164304E-2</v>
      </c>
    </row>
    <row r="6446" spans="1:13" x14ac:dyDescent="0.55000000000000004">
      <c r="A6446">
        <v>6441</v>
      </c>
      <c r="C6446">
        <f t="shared" si="306"/>
        <v>-0.22882881049514409</v>
      </c>
      <c r="D6446">
        <f t="shared" si="307"/>
        <v>-2.9541713488192011E-4</v>
      </c>
      <c r="E6446" s="2">
        <f t="shared" si="308"/>
        <v>0.14895305052503505</v>
      </c>
      <c r="K6446">
        <v>6441</v>
      </c>
      <c r="L6446" s="2">
        <v>2.3814016527952899E-4</v>
      </c>
      <c r="M6446" s="2">
        <v>0.15711555146009301</v>
      </c>
    </row>
    <row r="6447" spans="1:13" x14ac:dyDescent="0.55000000000000004">
      <c r="A6447">
        <v>6442</v>
      </c>
      <c r="C6447">
        <f t="shared" si="306"/>
        <v>-0.29452065122979232</v>
      </c>
      <c r="D6447">
        <f t="shared" si="307"/>
        <v>-3.2510820753734333E-4</v>
      </c>
      <c r="E6447" s="2">
        <f t="shared" si="308"/>
        <v>0.3091703779867393</v>
      </c>
      <c r="K6447">
        <v>6442</v>
      </c>
      <c r="L6447" s="2">
        <v>3.1613035989275299E-4</v>
      </c>
      <c r="M6447" s="2">
        <v>0.261510263366455</v>
      </c>
    </row>
    <row r="6448" spans="1:13" x14ac:dyDescent="0.55000000000000004">
      <c r="A6448">
        <v>6443</v>
      </c>
      <c r="C6448">
        <f t="shared" si="306"/>
        <v>-0.28629401650852043</v>
      </c>
      <c r="D6448">
        <f t="shared" si="307"/>
        <v>-2.7320397283818194E-4</v>
      </c>
      <c r="E6448" s="2">
        <f t="shared" si="308"/>
        <v>0.34421938234050786</v>
      </c>
      <c r="K6448">
        <v>6443</v>
      </c>
      <c r="L6448" s="2">
        <v>3.1494374474046199E-4</v>
      </c>
      <c r="M6448" s="2">
        <v>0.300408107520793</v>
      </c>
    </row>
    <row r="6449" spans="1:13" x14ac:dyDescent="0.55000000000000004">
      <c r="A6449">
        <v>6444</v>
      </c>
      <c r="C6449">
        <f t="shared" si="306"/>
        <v>-0.20621361824266629</v>
      </c>
      <c r="D6449">
        <f t="shared" si="307"/>
        <v>-1.5273129963946509E-4</v>
      </c>
      <c r="E6449" s="2">
        <f t="shared" si="308"/>
        <v>0.22116374472294525</v>
      </c>
      <c r="K6449">
        <v>6444</v>
      </c>
      <c r="L6449" s="2">
        <v>2.3487751494877401E-4</v>
      </c>
      <c r="M6449" s="2">
        <v>0.26406687754994601</v>
      </c>
    </row>
    <row r="6450" spans="1:13" x14ac:dyDescent="0.55000000000000004">
      <c r="A6450">
        <v>6445</v>
      </c>
      <c r="C6450">
        <f t="shared" si="306"/>
        <v>-7.4377948436094105E-2</v>
      </c>
      <c r="D6450">
        <f t="shared" si="307"/>
        <v>6.0737104483960817E-6</v>
      </c>
      <c r="E6450" s="2">
        <f t="shared" si="308"/>
        <v>5.5680145884148685E-2</v>
      </c>
      <c r="K6450">
        <v>6445</v>
      </c>
      <c r="L6450" s="2">
        <v>9.5984754463845397E-5</v>
      </c>
      <c r="M6450" s="2">
        <v>0.161588459944736</v>
      </c>
    </row>
    <row r="6451" spans="1:13" x14ac:dyDescent="0.55000000000000004">
      <c r="A6451">
        <v>6446</v>
      </c>
      <c r="C6451">
        <f t="shared" si="306"/>
        <v>7.6125018660948854E-2</v>
      </c>
      <c r="D6451">
        <f t="shared" si="307"/>
        <v>1.6335434723326419E-4</v>
      </c>
      <c r="E6451" s="2">
        <f t="shared" si="308"/>
        <v>3.3046181831079737E-3</v>
      </c>
      <c r="K6451">
        <v>6446</v>
      </c>
      <c r="L6451" s="2">
        <v>-6.6947983222740605E-5</v>
      </c>
      <c r="M6451" s="2">
        <v>1.86392101243372E-2</v>
      </c>
    </row>
    <row r="6452" spans="1:13" x14ac:dyDescent="0.55000000000000004">
      <c r="A6452">
        <v>6447</v>
      </c>
      <c r="C6452">
        <f t="shared" si="306"/>
        <v>0.20752221066640755</v>
      </c>
      <c r="D6452">
        <f t="shared" si="307"/>
        <v>2.7963648610376303E-4</v>
      </c>
      <c r="E6452" s="2">
        <f t="shared" si="308"/>
        <v>0.11323262430095241</v>
      </c>
      <c r="K6452">
        <v>6447</v>
      </c>
      <c r="L6452" s="2">
        <v>-2.13113183196055E-4</v>
      </c>
      <c r="M6452" s="2">
        <v>-0.12897834550096701</v>
      </c>
    </row>
    <row r="6453" spans="1:13" x14ac:dyDescent="0.55000000000000004">
      <c r="A6453">
        <v>6448</v>
      </c>
      <c r="C6453">
        <f t="shared" si="306"/>
        <v>0.28683570201572883</v>
      </c>
      <c r="D6453">
        <f t="shared" si="307"/>
        <v>3.2573576123166718E-4</v>
      </c>
      <c r="E6453" s="2">
        <f t="shared" si="308"/>
        <v>0.28209713975294054</v>
      </c>
      <c r="K6453">
        <v>6448</v>
      </c>
      <c r="L6453" s="2">
        <v>-3.0590286437970999E-4</v>
      </c>
      <c r="M6453" s="2">
        <v>-0.24429247437198701</v>
      </c>
    </row>
    <row r="6454" spans="1:13" x14ac:dyDescent="0.55000000000000004">
      <c r="A6454">
        <v>6449</v>
      </c>
      <c r="C6454">
        <f t="shared" si="306"/>
        <v>0.29415947817598315</v>
      </c>
      <c r="D6454">
        <f t="shared" si="307"/>
        <v>2.9008222625549382E-4</v>
      </c>
      <c r="E6454" s="2">
        <f t="shared" si="308"/>
        <v>0.35115285278728092</v>
      </c>
      <c r="K6454">
        <v>6449</v>
      </c>
      <c r="L6454" s="2">
        <v>-3.2207727549586802E-4</v>
      </c>
      <c r="M6454" s="2">
        <v>-0.29842203755605601</v>
      </c>
    </row>
    <row r="6455" spans="1:13" x14ac:dyDescent="0.55000000000000004">
      <c r="A6455">
        <v>6450</v>
      </c>
      <c r="C6455">
        <f t="shared" si="306"/>
        <v>0.22765542570389952</v>
      </c>
      <c r="D6455">
        <f t="shared" si="307"/>
        <v>1.8162416693737375E-4</v>
      </c>
      <c r="E6455" s="2">
        <f t="shared" si="308"/>
        <v>0.25549524619550656</v>
      </c>
      <c r="K6455">
        <v>6450</v>
      </c>
      <c r="L6455" s="2">
        <v>-2.5758543494172398E-4</v>
      </c>
      <c r="M6455" s="2">
        <v>-0.27780995015829202</v>
      </c>
    </row>
    <row r="6456" spans="1:13" x14ac:dyDescent="0.55000000000000004">
      <c r="A6456">
        <v>6451</v>
      </c>
      <c r="C6456">
        <f t="shared" si="306"/>
        <v>0.10401465997576925</v>
      </c>
      <c r="D6456">
        <f t="shared" si="307"/>
        <v>2.7582270051655122E-5</v>
      </c>
      <c r="E6456" s="2">
        <f t="shared" si="308"/>
        <v>8.5049980100685152E-2</v>
      </c>
      <c r="K6456">
        <v>6451</v>
      </c>
      <c r="L6456" s="2">
        <v>-1.28579724262398E-4</v>
      </c>
      <c r="M6456" s="2">
        <v>-0.18761863733557199</v>
      </c>
    </row>
    <row r="6457" spans="1:13" x14ac:dyDescent="0.55000000000000004">
      <c r="A6457">
        <v>6452</v>
      </c>
      <c r="C6457">
        <f t="shared" si="306"/>
        <v>-4.5731592946885093E-2</v>
      </c>
      <c r="D6457">
        <f t="shared" si="307"/>
        <v>-1.3338219522457883E-4</v>
      </c>
      <c r="E6457" s="2">
        <f t="shared" si="308"/>
        <v>2.2141541500994977E-5</v>
      </c>
      <c r="K6457">
        <v>6452</v>
      </c>
      <c r="L6457" s="2">
        <v>3.2629576009145799E-5</v>
      </c>
      <c r="M6457" s="2">
        <v>-5.0437072890630999E-2</v>
      </c>
    </row>
    <row r="6458" spans="1:13" x14ac:dyDescent="0.55000000000000004">
      <c r="A6458">
        <v>6453</v>
      </c>
      <c r="C6458">
        <f t="shared" si="306"/>
        <v>-0.18400017998946822</v>
      </c>
      <c r="D6458">
        <f t="shared" si="307"/>
        <v>-2.6087054097776987E-4</v>
      </c>
      <c r="E6458" s="2">
        <f t="shared" si="308"/>
        <v>8.0302495416180106E-2</v>
      </c>
      <c r="K6458">
        <v>6453</v>
      </c>
      <c r="L6458" s="2">
        <v>1.85666596550005E-4</v>
      </c>
      <c r="M6458" s="2">
        <v>9.9376769348652999E-2</v>
      </c>
    </row>
    <row r="6459" spans="1:13" x14ac:dyDescent="0.55000000000000004">
      <c r="A6459">
        <v>6454</v>
      </c>
      <c r="C6459">
        <f t="shared" si="306"/>
        <v>-0.27608860027075843</v>
      </c>
      <c r="D6459">
        <f t="shared" si="307"/>
        <v>-3.2288587966025222E-4</v>
      </c>
      <c r="E6459" s="2">
        <f t="shared" si="308"/>
        <v>0.25038983533982512</v>
      </c>
      <c r="K6459">
        <v>6454</v>
      </c>
      <c r="L6459" s="2">
        <v>2.9220226619297102E-4</v>
      </c>
      <c r="M6459" s="2">
        <v>0.22430108321584699</v>
      </c>
    </row>
    <row r="6460" spans="1:13" x14ac:dyDescent="0.55000000000000004">
      <c r="A6460">
        <v>6455</v>
      </c>
      <c r="C6460">
        <f t="shared" si="306"/>
        <v>-0.29888460137003842</v>
      </c>
      <c r="D6460">
        <f t="shared" si="307"/>
        <v>-3.0386366844234501E-4</v>
      </c>
      <c r="E6460" s="2">
        <f t="shared" si="308"/>
        <v>0.35038396699700852</v>
      </c>
      <c r="K6460">
        <v>6455</v>
      </c>
      <c r="L6460" s="2">
        <v>3.2555406557664799E-4</v>
      </c>
      <c r="M6460" s="2">
        <v>0.29304779932873098</v>
      </c>
    </row>
    <row r="6461" spans="1:13" x14ac:dyDescent="0.55000000000000004">
      <c r="A6461">
        <v>6456</v>
      </c>
      <c r="C6461">
        <f t="shared" si="306"/>
        <v>-0.24666686751296693</v>
      </c>
      <c r="D6461">
        <f t="shared" si="307"/>
        <v>-2.0857808138334403E-4</v>
      </c>
      <c r="E6461" s="2">
        <f t="shared" si="308"/>
        <v>0.28629535005569745</v>
      </c>
      <c r="K6461">
        <v>6456</v>
      </c>
      <c r="L6461" s="2">
        <v>2.77368829645853E-4</v>
      </c>
      <c r="M6461" s="2">
        <v>0.28839887616317</v>
      </c>
    </row>
    <row r="6462" spans="1:13" x14ac:dyDescent="0.55000000000000004">
      <c r="A6462">
        <v>6457</v>
      </c>
      <c r="C6462">
        <f t="shared" si="306"/>
        <v>-0.13254094923517065</v>
      </c>
      <c r="D6462">
        <f t="shared" si="307"/>
        <v>-6.0943792374243458E-5</v>
      </c>
      <c r="E6462" s="2">
        <f t="shared" si="308"/>
        <v>0.11837701839937054</v>
      </c>
      <c r="K6462">
        <v>6457</v>
      </c>
      <c r="L6462" s="2">
        <v>1.5971484965895599E-4</v>
      </c>
      <c r="M6462" s="2">
        <v>0.21151866536580299</v>
      </c>
    </row>
    <row r="6463" spans="1:13" x14ac:dyDescent="0.55000000000000004">
      <c r="A6463">
        <v>6458</v>
      </c>
      <c r="C6463">
        <f t="shared" si="306"/>
        <v>1.4849953554744985E-2</v>
      </c>
      <c r="D6463">
        <f t="shared" si="307"/>
        <v>1.0198610392306976E-4</v>
      </c>
      <c r="E6463" s="2">
        <f t="shared" si="308"/>
        <v>4.4638886568537824E-3</v>
      </c>
      <c r="K6463">
        <v>6458</v>
      </c>
      <c r="L6463" s="2">
        <v>2.0592947759773499E-6</v>
      </c>
      <c r="M6463" s="2">
        <v>8.1662292661034197E-2</v>
      </c>
    </row>
    <row r="6464" spans="1:13" x14ac:dyDescent="0.55000000000000004">
      <c r="A6464">
        <v>6459</v>
      </c>
      <c r="C6464">
        <f t="shared" si="306"/>
        <v>0.15851383101852801</v>
      </c>
      <c r="D6464">
        <f t="shared" si="307"/>
        <v>2.3931963783685581E-4</v>
      </c>
      <c r="E6464" s="2">
        <f t="shared" si="308"/>
        <v>5.1602001277287528E-2</v>
      </c>
      <c r="K6464">
        <v>6459</v>
      </c>
      <c r="L6464" s="2">
        <v>-1.5611202325858199E-4</v>
      </c>
      <c r="M6464" s="2">
        <v>-6.8646907836775795E-2</v>
      </c>
    </row>
    <row r="6465" spans="1:13" x14ac:dyDescent="0.55000000000000004">
      <c r="A6465">
        <v>6460</v>
      </c>
      <c r="C6465">
        <f t="shared" si="306"/>
        <v>0.26239407810311238</v>
      </c>
      <c r="D6465">
        <f t="shared" si="307"/>
        <v>3.1658898711130722E-4</v>
      </c>
      <c r="E6465" s="2">
        <f t="shared" si="308"/>
        <v>0.21544185294813409</v>
      </c>
      <c r="K6465">
        <v>6460</v>
      </c>
      <c r="L6465" s="2">
        <v>-2.75184116619346E-4</v>
      </c>
      <c r="M6465" s="2">
        <v>-0.20176306441236599</v>
      </c>
    </row>
    <row r="6466" spans="1:13" x14ac:dyDescent="0.55000000000000004">
      <c r="A6466">
        <v>6461</v>
      </c>
      <c r="C6466">
        <f t="shared" si="306"/>
        <v>0.30041894241214173</v>
      </c>
      <c r="D6466">
        <f t="shared" si="307"/>
        <v>3.1440117378719049E-4</v>
      </c>
      <c r="E6466" s="2">
        <f t="shared" si="308"/>
        <v>0.3419505172164381</v>
      </c>
      <c r="K6466">
        <v>6461</v>
      </c>
      <c r="L6466" s="2">
        <v>-3.2533464085447201E-4</v>
      </c>
      <c r="M6466" s="2">
        <v>-0.28434640985869702</v>
      </c>
    </row>
    <row r="6467" spans="1:13" x14ac:dyDescent="0.55000000000000004">
      <c r="A6467">
        <v>6462</v>
      </c>
      <c r="C6467">
        <f t="shared" si="306"/>
        <v>0.26304498450459479</v>
      </c>
      <c r="D6467">
        <f t="shared" si="307"/>
        <v>2.3330529289341303E-4</v>
      </c>
      <c r="E6467" s="2">
        <f t="shared" si="308"/>
        <v>0.31221096913095725</v>
      </c>
      <c r="K6467">
        <v>6462</v>
      </c>
      <c r="L6467" s="2">
        <v>-2.94003086058007E-4</v>
      </c>
      <c r="M6467" s="2">
        <v>-0.295713432998853</v>
      </c>
    </row>
    <row r="6468" spans="1:13" x14ac:dyDescent="0.55000000000000004">
      <c r="A6468">
        <v>6463</v>
      </c>
      <c r="C6468">
        <f t="shared" si="306"/>
        <v>0.15965228003473905</v>
      </c>
      <c r="D6468">
        <f t="shared" si="307"/>
        <v>9.3654701168772371E-5</v>
      </c>
      <c r="E6468" s="2">
        <f t="shared" si="308"/>
        <v>0.15418931455978707</v>
      </c>
      <c r="K6468">
        <v>6463</v>
      </c>
      <c r="L6468" s="2">
        <v>-1.8903663449558E-4</v>
      </c>
      <c r="M6468" s="2">
        <v>-0.23301719237149099</v>
      </c>
    </row>
    <row r="6469" spans="1:13" x14ac:dyDescent="0.55000000000000004">
      <c r="A6469">
        <v>6464</v>
      </c>
      <c r="C6469">
        <f t="shared" si="306"/>
        <v>1.6190218479216978E-2</v>
      </c>
      <c r="D6469">
        <f t="shared" si="307"/>
        <v>-6.950124646476209E-5</v>
      </c>
      <c r="E6469" s="2">
        <f t="shared" si="308"/>
        <v>1.6422568299190296E-2</v>
      </c>
      <c r="K6469">
        <v>6464</v>
      </c>
      <c r="L6469" s="2">
        <v>-3.6724785125592797E-5</v>
      </c>
      <c r="M6469" s="2">
        <v>-0.111960350380973</v>
      </c>
    </row>
    <row r="6470" spans="1:13" x14ac:dyDescent="0.55000000000000004">
      <c r="A6470">
        <v>6465</v>
      </c>
      <c r="C6470">
        <f t="shared" ref="C6470:C6533" si="309">$D$1*COS($B$2*(A6470-$L$2)+$B$1)</f>
        <v>-0.13133524664792853</v>
      </c>
      <c r="D6470">
        <f t="shared" ref="D6470:D6533" si="310">$D$2*COS($B$2*(A6470-$L$3)+$B$3)</f>
        <v>-2.1521384620211797E-4</v>
      </c>
      <c r="E6470" s="2">
        <f t="shared" ref="E6470:E6533" si="311">(M6470-C6470)^2</f>
        <v>2.838311889765761E-2</v>
      </c>
      <c r="K6470">
        <v>6465</v>
      </c>
      <c r="L6470" s="2">
        <v>1.24785014503126E-4</v>
      </c>
      <c r="M6470" s="2">
        <v>3.7137655914049099E-2</v>
      </c>
    </row>
    <row r="6471" spans="1:13" x14ac:dyDescent="0.55000000000000004">
      <c r="A6471">
        <v>6466</v>
      </c>
      <c r="C6471">
        <f t="shared" si="309"/>
        <v>-0.24589833319815738</v>
      </c>
      <c r="D6471">
        <f t="shared" si="310"/>
        <v>-3.0691230689532003E-4</v>
      </c>
      <c r="E6471" s="2">
        <f t="shared" si="311"/>
        <v>0.17878744068680227</v>
      </c>
      <c r="K6471">
        <v>6466</v>
      </c>
      <c r="L6471" s="2">
        <v>2.5504163313950801E-4</v>
      </c>
      <c r="M6471" s="2">
        <v>0.176934305900106</v>
      </c>
    </row>
    <row r="6472" spans="1:13" x14ac:dyDescent="0.55000000000000004">
      <c r="A6472">
        <v>6467</v>
      </c>
      <c r="C6472">
        <f t="shared" si="309"/>
        <v>-0.2987461212412606</v>
      </c>
      <c r="D6472">
        <f t="shared" si="310"/>
        <v>-3.2158224775593149E-4</v>
      </c>
      <c r="E6472" s="2">
        <f t="shared" si="311"/>
        <v>0.32622692422051586</v>
      </c>
      <c r="K6472">
        <v>6467</v>
      </c>
      <c r="L6472" s="2">
        <v>3.2142149259267299E-4</v>
      </c>
      <c r="M6472" s="2">
        <v>0.27241666135273501</v>
      </c>
    </row>
    <row r="6473" spans="1:13" x14ac:dyDescent="0.55000000000000004">
      <c r="A6473">
        <v>6468</v>
      </c>
      <c r="C6473">
        <f t="shared" si="309"/>
        <v>-0.27661492992140607</v>
      </c>
      <c r="D6473">
        <f t="shared" si="310"/>
        <v>-2.5554182284575749E-4</v>
      </c>
      <c r="E6473" s="2">
        <f t="shared" si="311"/>
        <v>0.3321049820521878</v>
      </c>
      <c r="K6473">
        <v>6468</v>
      </c>
      <c r="L6473" s="2">
        <v>3.0729934527182299E-4</v>
      </c>
      <c r="M6473" s="2">
        <v>0.29967057401929498</v>
      </c>
    </row>
    <row r="6474" spans="1:13" x14ac:dyDescent="0.55000000000000004">
      <c r="A6474">
        <v>6469</v>
      </c>
      <c r="C6474">
        <f t="shared" si="309"/>
        <v>-0.18505922177137754</v>
      </c>
      <c r="D6474">
        <f t="shared" si="310"/>
        <v>-1.2536578679554384E-4</v>
      </c>
      <c r="E6474" s="2">
        <f t="shared" si="311"/>
        <v>0.19090726053787979</v>
      </c>
      <c r="K6474">
        <v>6469</v>
      </c>
      <c r="L6474" s="2">
        <v>2.1621217058090801E-4</v>
      </c>
      <c r="M6474" s="2">
        <v>0.25187013240144501</v>
      </c>
    </row>
    <row r="6475" spans="1:13" x14ac:dyDescent="0.55000000000000004">
      <c r="A6475">
        <v>6470</v>
      </c>
      <c r="C6475">
        <f t="shared" si="309"/>
        <v>-4.7057549695626429E-2</v>
      </c>
      <c r="D6475">
        <f t="shared" si="310"/>
        <v>3.6274419239233334E-5</v>
      </c>
      <c r="E6475" s="2">
        <f t="shared" si="311"/>
        <v>3.5360848059574616E-2</v>
      </c>
      <c r="K6475">
        <v>6470</v>
      </c>
      <c r="L6475" s="2">
        <v>7.09733164850748E-5</v>
      </c>
      <c r="M6475" s="2">
        <v>0.14098725363478901</v>
      </c>
    </row>
    <row r="6476" spans="1:13" x14ac:dyDescent="0.55000000000000004">
      <c r="A6476">
        <v>6471</v>
      </c>
      <c r="C6476">
        <f t="shared" si="309"/>
        <v>0.10275457545517258</v>
      </c>
      <c r="D6476">
        <f t="shared" si="310"/>
        <v>1.888105106451877E-4</v>
      </c>
      <c r="E6476" s="2">
        <f t="shared" si="311"/>
        <v>1.1655649397506254E-2</v>
      </c>
      <c r="K6476">
        <v>6471</v>
      </c>
      <c r="L6476" s="2">
        <v>-9.2041245010935906E-5</v>
      </c>
      <c r="M6476" s="2">
        <v>-5.2067574261245699E-3</v>
      </c>
    </row>
    <row r="6477" spans="1:13" x14ac:dyDescent="0.55000000000000004">
      <c r="A6477">
        <v>6472</v>
      </c>
      <c r="C6477">
        <f t="shared" si="309"/>
        <v>0.22677746806563998</v>
      </c>
      <c r="D6477">
        <f t="shared" si="310"/>
        <v>2.9395914369370201E-4</v>
      </c>
      <c r="E6477" s="2">
        <f t="shared" si="311"/>
        <v>0.14203414141133705</v>
      </c>
      <c r="K6477">
        <v>6472</v>
      </c>
      <c r="L6477" s="2">
        <v>-2.3200350571152701E-4</v>
      </c>
      <c r="M6477" s="2">
        <v>-0.15009670378928699</v>
      </c>
    </row>
    <row r="6478" spans="1:13" x14ac:dyDescent="0.55000000000000004">
      <c r="A6478">
        <v>6473</v>
      </c>
      <c r="C6478">
        <f t="shared" si="309"/>
        <v>0.29388399628138528</v>
      </c>
      <c r="D6478">
        <f t="shared" si="310"/>
        <v>3.2533022784221502E-4</v>
      </c>
      <c r="E6478" s="2">
        <f t="shared" si="311"/>
        <v>0.30390742869456355</v>
      </c>
      <c r="K6478">
        <v>6473</v>
      </c>
      <c r="L6478" s="2">
        <v>-3.1385904916140497E-4</v>
      </c>
      <c r="M6478" s="2">
        <v>-0.25739399955607201</v>
      </c>
    </row>
    <row r="6479" spans="1:13" x14ac:dyDescent="0.55000000000000004">
      <c r="A6479">
        <v>6474</v>
      </c>
      <c r="C6479">
        <f t="shared" si="309"/>
        <v>0.28723183601363905</v>
      </c>
      <c r="D6479">
        <f t="shared" si="310"/>
        <v>2.7505028221943737E-4</v>
      </c>
      <c r="E6479" s="2">
        <f t="shared" si="311"/>
        <v>0.34510597051590142</v>
      </c>
      <c r="K6479">
        <v>6474</v>
      </c>
      <c r="L6479" s="2">
        <v>-3.1710664670862399E-4</v>
      </c>
      <c r="M6479" s="2">
        <v>-0.30022537137758998</v>
      </c>
    </row>
    <row r="6480" spans="1:13" x14ac:dyDescent="0.55000000000000004">
      <c r="A6480">
        <v>6475</v>
      </c>
      <c r="C6480">
        <f t="shared" si="309"/>
        <v>0.2084905392731925</v>
      </c>
      <c r="D6480">
        <f t="shared" si="310"/>
        <v>1.5573851335952312E-4</v>
      </c>
      <c r="E6480" s="2">
        <f t="shared" si="311"/>
        <v>0.22691311021072941</v>
      </c>
      <c r="K6480">
        <v>6475</v>
      </c>
      <c r="L6480" s="2">
        <v>-2.4093291740084899E-4</v>
      </c>
      <c r="M6480" s="2">
        <v>-0.26786343647460098</v>
      </c>
    </row>
    <row r="6481" spans="1:13" x14ac:dyDescent="0.55000000000000004">
      <c r="A6481">
        <v>6476</v>
      </c>
      <c r="C6481">
        <f t="shared" si="309"/>
        <v>7.7422511807053118E-2</v>
      </c>
      <c r="D6481">
        <f t="shared" si="310"/>
        <v>-2.6603396462342764E-6</v>
      </c>
      <c r="E6481" s="2">
        <f t="shared" si="311"/>
        <v>6.0435316283751712E-2</v>
      </c>
      <c r="K6481">
        <v>6476</v>
      </c>
      <c r="L6481" s="2">
        <v>-1.0441604429072199E-4</v>
      </c>
      <c r="M6481" s="2">
        <v>-0.16841344220242799</v>
      </c>
    </row>
    <row r="6482" spans="1:13" x14ac:dyDescent="0.55000000000000004">
      <c r="A6482">
        <v>6477</v>
      </c>
      <c r="C6482">
        <f t="shared" si="309"/>
        <v>-7.3076934181352374E-2</v>
      </c>
      <c r="D6482">
        <f t="shared" si="310"/>
        <v>-1.6039150347216873E-4</v>
      </c>
      <c r="E6482" s="2">
        <f t="shared" si="311"/>
        <v>2.1431045868291585E-3</v>
      </c>
      <c r="K6482">
        <v>6477</v>
      </c>
      <c r="L6482" s="2">
        <v>5.8252474862128403E-5</v>
      </c>
      <c r="M6482" s="2">
        <v>-2.6783256569510399E-2</v>
      </c>
    </row>
    <row r="6483" spans="1:13" x14ac:dyDescent="0.55000000000000004">
      <c r="A6483">
        <v>6478</v>
      </c>
      <c r="C6483">
        <f t="shared" si="309"/>
        <v>-0.20523561003401766</v>
      </c>
      <c r="D6483">
        <f t="shared" si="310"/>
        <v>-2.7786778071597825E-4</v>
      </c>
      <c r="E6483" s="2">
        <f t="shared" si="311"/>
        <v>0.10679207785431113</v>
      </c>
      <c r="K6483">
        <v>6478</v>
      </c>
      <c r="L6483" s="2">
        <v>2.0633130031364E-4</v>
      </c>
      <c r="M6483" s="2">
        <v>0.121554961822502</v>
      </c>
    </row>
    <row r="6484" spans="1:13" x14ac:dyDescent="0.55000000000000004">
      <c r="A6484">
        <v>6479</v>
      </c>
      <c r="C6484">
        <f t="shared" si="309"/>
        <v>-0.28588447379155835</v>
      </c>
      <c r="D6484">
        <f t="shared" si="310"/>
        <v>-3.2560510198817552E-4</v>
      </c>
      <c r="E6484" s="2">
        <f t="shared" si="311"/>
        <v>0.27597524392806061</v>
      </c>
      <c r="K6484">
        <v>6479</v>
      </c>
      <c r="L6484" s="2">
        <v>3.0273317161513998E-4</v>
      </c>
      <c r="M6484" s="2">
        <v>0.23944898595383099</v>
      </c>
    </row>
    <row r="6485" spans="1:13" x14ac:dyDescent="0.55000000000000004">
      <c r="A6485">
        <v>6480</v>
      </c>
      <c r="C6485">
        <f t="shared" si="309"/>
        <v>-0.2947823605939987</v>
      </c>
      <c r="D6485">
        <f t="shared" si="310"/>
        <v>-2.9162240587233336E-4</v>
      </c>
      <c r="E6485" s="2">
        <f t="shared" si="311"/>
        <v>0.35064622554973379</v>
      </c>
      <c r="K6485">
        <v>6480</v>
      </c>
      <c r="L6485" s="2">
        <v>3.23313642065376E-4</v>
      </c>
      <c r="M6485" s="2">
        <v>0.29737152611935702</v>
      </c>
    </row>
    <row r="6486" spans="1:13" x14ac:dyDescent="0.55000000000000004">
      <c r="A6486">
        <v>6481</v>
      </c>
      <c r="C6486">
        <f t="shared" si="309"/>
        <v>-0.22969608840649886</v>
      </c>
      <c r="D6486">
        <f t="shared" si="310"/>
        <v>-1.8444863279512826E-4</v>
      </c>
      <c r="E6486" s="2">
        <f t="shared" si="311"/>
        <v>0.26062210518612144</v>
      </c>
      <c r="K6486">
        <v>6481</v>
      </c>
      <c r="L6486" s="2">
        <v>2.6291820516811601E-4</v>
      </c>
      <c r="M6486" s="2">
        <v>0.28081552280927102</v>
      </c>
    </row>
    <row r="6487" spans="1:13" x14ac:dyDescent="0.55000000000000004">
      <c r="A6487">
        <v>6482</v>
      </c>
      <c r="C6487">
        <f t="shared" si="309"/>
        <v>-0.10696093963835684</v>
      </c>
      <c r="D6487">
        <f t="shared" si="310"/>
        <v>-3.0982140755044714E-5</v>
      </c>
      <c r="E6487" s="2">
        <f t="shared" si="311"/>
        <v>9.0533871016026571E-2</v>
      </c>
      <c r="K6487">
        <v>6482</v>
      </c>
      <c r="L6487" s="2">
        <v>1.36673272760368E-4</v>
      </c>
      <c r="M6487" s="2">
        <v>0.193927529758572</v>
      </c>
    </row>
    <row r="6488" spans="1:13" x14ac:dyDescent="0.55000000000000004">
      <c r="A6488">
        <v>6483</v>
      </c>
      <c r="C6488">
        <f t="shared" si="309"/>
        <v>4.2619150416964242E-2</v>
      </c>
      <c r="D6488">
        <f t="shared" si="310"/>
        <v>1.3026021555849655E-4</v>
      </c>
      <c r="E6488" s="2">
        <f t="shared" si="311"/>
        <v>2.5122355953622873E-4</v>
      </c>
      <c r="K6488">
        <v>6483</v>
      </c>
      <c r="L6488" s="2">
        <v>-2.3802328669642998E-5</v>
      </c>
      <c r="M6488" s="2">
        <v>5.8469183840784797E-2</v>
      </c>
    </row>
    <row r="6489" spans="1:13" x14ac:dyDescent="0.55000000000000004">
      <c r="A6489">
        <v>6484</v>
      </c>
      <c r="C6489">
        <f t="shared" si="309"/>
        <v>0.18150273206212503</v>
      </c>
      <c r="D6489">
        <f t="shared" si="310"/>
        <v>2.5881000343906701E-4</v>
      </c>
      <c r="E6489" s="2">
        <f t="shared" si="311"/>
        <v>7.4603200174912954E-2</v>
      </c>
      <c r="K6489">
        <v>6484</v>
      </c>
      <c r="L6489" s="2">
        <v>-1.7831648922541501E-4</v>
      </c>
      <c r="M6489" s="2">
        <v>-9.1633131886410604E-2</v>
      </c>
    </row>
    <row r="6490" spans="1:13" x14ac:dyDescent="0.55000000000000004">
      <c r="A6490">
        <v>6485</v>
      </c>
      <c r="C6490">
        <f t="shared" si="309"/>
        <v>0.27483295373373057</v>
      </c>
      <c r="D6490">
        <f t="shared" si="310"/>
        <v>3.2240393573845815E-4</v>
      </c>
      <c r="E6490" s="2">
        <f t="shared" si="311"/>
        <v>0.24365904091894236</v>
      </c>
      <c r="K6490">
        <v>6485</v>
      </c>
      <c r="L6490" s="2">
        <v>-2.88170178859493E-4</v>
      </c>
      <c r="M6490" s="2">
        <v>-0.21878536128197301</v>
      </c>
    </row>
    <row r="6491" spans="1:13" x14ac:dyDescent="0.55000000000000004">
      <c r="A6491">
        <v>6486</v>
      </c>
      <c r="C6491">
        <f t="shared" si="309"/>
        <v>0.29918589703719084</v>
      </c>
      <c r="D6491">
        <f t="shared" si="310"/>
        <v>3.050812759032581E-4</v>
      </c>
      <c r="E6491" s="2">
        <f t="shared" si="311"/>
        <v>0.34848636449759657</v>
      </c>
      <c r="K6491">
        <v>6486</v>
      </c>
      <c r="L6491" s="2">
        <v>-3.25849859520206E-4</v>
      </c>
      <c r="M6491" s="2">
        <v>-0.291141439698621</v>
      </c>
    </row>
    <row r="6492" spans="1:13" x14ac:dyDescent="0.55000000000000004">
      <c r="A6492">
        <v>6487</v>
      </c>
      <c r="C6492">
        <f t="shared" si="309"/>
        <v>0.24844948652265322</v>
      </c>
      <c r="D6492">
        <f t="shared" si="310"/>
        <v>2.1118964641940398E-4</v>
      </c>
      <c r="E6492" s="2">
        <f t="shared" si="311"/>
        <v>0.29055207413240386</v>
      </c>
      <c r="K6492">
        <v>6487</v>
      </c>
      <c r="L6492" s="2">
        <v>-2.8191842143831001E-4</v>
      </c>
      <c r="M6492" s="2">
        <v>-0.29057933843237999</v>
      </c>
    </row>
    <row r="6493" spans="1:13" x14ac:dyDescent="0.55000000000000004">
      <c r="A6493">
        <v>6488</v>
      </c>
      <c r="C6493">
        <f t="shared" si="309"/>
        <v>0.1353574917905869</v>
      </c>
      <c r="D6493">
        <f t="shared" si="310"/>
        <v>6.4293867208822523E-5</v>
      </c>
      <c r="E6493" s="2">
        <f t="shared" si="311"/>
        <v>0.12432487784453662</v>
      </c>
      <c r="K6493">
        <v>6488</v>
      </c>
      <c r="L6493" s="2">
        <v>-1.67378765812272E-4</v>
      </c>
      <c r="M6493" s="2">
        <v>-0.217239839232404</v>
      </c>
    </row>
    <row r="6494" spans="1:13" x14ac:dyDescent="0.55000000000000004">
      <c r="A6494">
        <v>6489</v>
      </c>
      <c r="C6494">
        <f t="shared" si="309"/>
        <v>-1.1706380271368052E-2</v>
      </c>
      <c r="D6494">
        <f t="shared" si="310"/>
        <v>-9.8738317463980738E-5</v>
      </c>
      <c r="E6494" s="2">
        <f t="shared" si="311"/>
        <v>6.0504897917135906E-3</v>
      </c>
      <c r="K6494">
        <v>6489</v>
      </c>
      <c r="L6494" s="2">
        <v>-1.09180599460714E-5</v>
      </c>
      <c r="M6494" s="2">
        <v>-8.9491274638549598E-2</v>
      </c>
    </row>
    <row r="6495" spans="1:13" x14ac:dyDescent="0.55000000000000004">
      <c r="A6495">
        <v>6490</v>
      </c>
      <c r="C6495">
        <f t="shared" si="309"/>
        <v>-0.15583219763238987</v>
      </c>
      <c r="D6495">
        <f t="shared" si="310"/>
        <v>-2.3698926568866663E-4</v>
      </c>
      <c r="E6495" s="2">
        <f t="shared" si="311"/>
        <v>4.6873606375593319E-2</v>
      </c>
      <c r="K6495">
        <v>6490</v>
      </c>
      <c r="L6495" s="2">
        <v>1.48277141764349E-4</v>
      </c>
      <c r="M6495" s="2">
        <v>6.0670934852092497E-2</v>
      </c>
    </row>
    <row r="6496" spans="1:13" x14ac:dyDescent="0.55000000000000004">
      <c r="A6496">
        <v>6491</v>
      </c>
      <c r="C6496">
        <f t="shared" si="309"/>
        <v>-0.26084741807415518</v>
      </c>
      <c r="D6496">
        <f t="shared" si="310"/>
        <v>-3.1576090356738568E-4</v>
      </c>
      <c r="E6496" s="2">
        <f t="shared" si="311"/>
        <v>0.20837869254304012</v>
      </c>
      <c r="K6496">
        <v>6491</v>
      </c>
      <c r="L6496" s="2">
        <v>2.7033541347528197E-4</v>
      </c>
      <c r="M6496" s="2">
        <v>0.19563773233387299</v>
      </c>
    </row>
    <row r="6497" spans="1:13" x14ac:dyDescent="0.55000000000000004">
      <c r="A6497">
        <v>6492</v>
      </c>
      <c r="C6497">
        <f t="shared" si="309"/>
        <v>-0.30039543480662706</v>
      </c>
      <c r="D6497">
        <f t="shared" si="310"/>
        <v>-3.1528321036244472E-4</v>
      </c>
      <c r="E6497" s="2">
        <f t="shared" si="311"/>
        <v>0.33872549098190619</v>
      </c>
      <c r="K6497">
        <v>6492</v>
      </c>
      <c r="L6497" s="2">
        <v>3.2468650384217802E-4</v>
      </c>
      <c r="M6497" s="2">
        <v>0.28160584610425399</v>
      </c>
    </row>
    <row r="6498" spans="1:13" x14ac:dyDescent="0.55000000000000004">
      <c r="A6498">
        <v>6493</v>
      </c>
      <c r="C6498">
        <f t="shared" si="309"/>
        <v>-0.26455052923600575</v>
      </c>
      <c r="D6498">
        <f t="shared" si="310"/>
        <v>-2.3567607699931007E-4</v>
      </c>
      <c r="E6498" s="2">
        <f t="shared" si="311"/>
        <v>0.31538844757295748</v>
      </c>
      <c r="K6498">
        <v>6493</v>
      </c>
      <c r="L6498" s="2">
        <v>2.97717845112962E-4</v>
      </c>
      <c r="M6498" s="2">
        <v>0.29704402876198399</v>
      </c>
    </row>
    <row r="6499" spans="1:13" x14ac:dyDescent="0.55000000000000004">
      <c r="A6499">
        <v>6494</v>
      </c>
      <c r="C6499">
        <f t="shared" si="309"/>
        <v>-0.16230901710985654</v>
      </c>
      <c r="D6499">
        <f t="shared" si="310"/>
        <v>-9.691921596689599E-5</v>
      </c>
      <c r="E6499" s="2">
        <f t="shared" si="311"/>
        <v>0.16031592283404345</v>
      </c>
      <c r="K6499">
        <v>6494</v>
      </c>
      <c r="L6499" s="2">
        <v>1.96183905167778E-4</v>
      </c>
      <c r="M6499" s="2">
        <v>0.23808569168890301</v>
      </c>
    </row>
    <row r="6500" spans="1:13" x14ac:dyDescent="0.55000000000000004">
      <c r="A6500">
        <v>6495</v>
      </c>
      <c r="C6500">
        <f t="shared" si="309"/>
        <v>-1.9331362891760785E-2</v>
      </c>
      <c r="D6500">
        <f t="shared" si="310"/>
        <v>6.6162325378228682E-5</v>
      </c>
      <c r="E6500" s="2">
        <f t="shared" si="311"/>
        <v>1.9273402126127291E-2</v>
      </c>
      <c r="K6500">
        <v>6495</v>
      </c>
      <c r="L6500" s="2">
        <v>4.5514489136733902E-5</v>
      </c>
      <c r="M6500" s="2">
        <v>0.119497316155932</v>
      </c>
    </row>
    <row r="6501" spans="1:13" x14ac:dyDescent="0.55000000000000004">
      <c r="A6501">
        <v>6496</v>
      </c>
      <c r="C6501">
        <f t="shared" si="309"/>
        <v>0.12849805593541627</v>
      </c>
      <c r="D6501">
        <f t="shared" si="310"/>
        <v>2.1263851764098974E-4</v>
      </c>
      <c r="E6501" s="2">
        <f t="shared" si="311"/>
        <v>2.4811907549681791E-2</v>
      </c>
      <c r="K6501">
        <v>6496</v>
      </c>
      <c r="L6501" s="2">
        <v>-1.16554313049998E-4</v>
      </c>
      <c r="M6501" s="2">
        <v>-2.90199035158215E-2</v>
      </c>
    </row>
    <row r="6502" spans="1:13" x14ac:dyDescent="0.55000000000000004">
      <c r="A6502">
        <v>6497</v>
      </c>
      <c r="C6502">
        <f t="shared" si="309"/>
        <v>0.24407717125127937</v>
      </c>
      <c r="D6502">
        <f t="shared" si="310"/>
        <v>3.0574692404483145E-4</v>
      </c>
      <c r="E6502" s="2">
        <f t="shared" si="311"/>
        <v>0.17168267366075121</v>
      </c>
      <c r="K6502">
        <v>6497</v>
      </c>
      <c r="L6502" s="2">
        <v>-2.4943136448289302E-4</v>
      </c>
      <c r="M6502" s="2">
        <v>-0.17026890832562599</v>
      </c>
    </row>
    <row r="6503" spans="1:13" x14ac:dyDescent="0.55000000000000004">
      <c r="A6503">
        <v>6498</v>
      </c>
      <c r="C6503">
        <f t="shared" si="309"/>
        <v>0.29839806132163516</v>
      </c>
      <c r="D6503">
        <f t="shared" si="310"/>
        <v>3.2211929714723384E-4</v>
      </c>
      <c r="E6503" s="2">
        <f t="shared" si="311"/>
        <v>0.32179646696705677</v>
      </c>
      <c r="K6503">
        <v>6498</v>
      </c>
      <c r="L6503" s="2">
        <v>-3.198367833212E-4</v>
      </c>
      <c r="M6503" s="2">
        <v>-0.268873008773656</v>
      </c>
    </row>
    <row r="6504" spans="1:13" x14ac:dyDescent="0.55000000000000004">
      <c r="A6504">
        <v>6499</v>
      </c>
      <c r="C6504">
        <f t="shared" si="309"/>
        <v>0.2778273277323382</v>
      </c>
      <c r="D6504">
        <f t="shared" si="310"/>
        <v>2.576465164017369E-4</v>
      </c>
      <c r="E6504" s="2">
        <f t="shared" si="311"/>
        <v>0.33404183500469231</v>
      </c>
      <c r="K6504">
        <v>6499</v>
      </c>
      <c r="L6504" s="2">
        <v>-3.1013709565335599E-4</v>
      </c>
      <c r="M6504" s="2">
        <v>-0.300136196207272</v>
      </c>
    </row>
    <row r="6505" spans="1:13" x14ac:dyDescent="0.55000000000000004">
      <c r="A6505">
        <v>6500</v>
      </c>
      <c r="C6505">
        <f t="shared" si="309"/>
        <v>0.18752779101764147</v>
      </c>
      <c r="D6505">
        <f t="shared" si="310"/>
        <v>1.2850989079706953E-4</v>
      </c>
      <c r="E6505" s="2">
        <f t="shared" si="311"/>
        <v>0.19691956717612941</v>
      </c>
      <c r="K6505">
        <v>6500</v>
      </c>
      <c r="L6505" s="2">
        <v>-2.22761648428266E-4</v>
      </c>
      <c r="M6505" s="2">
        <v>-0.25622841139098901</v>
      </c>
    </row>
    <row r="6506" spans="1:13" x14ac:dyDescent="0.55000000000000004">
      <c r="A6506">
        <v>6501</v>
      </c>
      <c r="C6506">
        <f t="shared" si="309"/>
        <v>5.0162731529721061E-2</v>
      </c>
      <c r="D6506">
        <f t="shared" si="310"/>
        <v>-3.2880008624090249E-5</v>
      </c>
      <c r="E6506" s="2">
        <f t="shared" si="311"/>
        <v>3.9326603432004351E-2</v>
      </c>
      <c r="K6506">
        <v>6501</v>
      </c>
      <c r="L6506" s="2">
        <v>-7.9594164441376894E-5</v>
      </c>
      <c r="M6506" s="2">
        <v>-0.14814663141616799</v>
      </c>
    </row>
    <row r="6507" spans="1:13" x14ac:dyDescent="0.55000000000000004">
      <c r="A6507">
        <v>6502</v>
      </c>
      <c r="C6507">
        <f t="shared" si="309"/>
        <v>-9.9792116221549765E-2</v>
      </c>
      <c r="D6507">
        <f t="shared" si="310"/>
        <v>-1.8601771893230081E-4</v>
      </c>
      <c r="E6507" s="2">
        <f t="shared" si="311"/>
        <v>9.3763408744229997E-3</v>
      </c>
      <c r="K6507">
        <v>6502</v>
      </c>
      <c r="L6507" s="2">
        <v>8.3508171796204094E-5</v>
      </c>
      <c r="M6507" s="2">
        <v>-2.9606085681882998E-3</v>
      </c>
    </row>
    <row r="6508" spans="1:13" x14ac:dyDescent="0.55000000000000004">
      <c r="A6508">
        <v>6503</v>
      </c>
      <c r="C6508">
        <f t="shared" si="309"/>
        <v>-0.22470124625643484</v>
      </c>
      <c r="D6508">
        <f t="shared" si="310"/>
        <v>-2.924689027356326E-4</v>
      </c>
      <c r="E6508" s="2">
        <f t="shared" si="311"/>
        <v>0.13517987831793363</v>
      </c>
      <c r="K6508">
        <v>6503</v>
      </c>
      <c r="L6508" s="2">
        <v>2.2569536836033799E-4</v>
      </c>
      <c r="M6508" s="2">
        <v>0.14296691706197601</v>
      </c>
    </row>
    <row r="6509" spans="1:13" x14ac:dyDescent="0.55000000000000004">
      <c r="A6509">
        <v>6504</v>
      </c>
      <c r="C6509">
        <f t="shared" si="309"/>
        <v>-0.29321509980742488</v>
      </c>
      <c r="D6509">
        <f t="shared" si="310"/>
        <v>-3.2551655670765158E-4</v>
      </c>
      <c r="E6509" s="2">
        <f t="shared" si="311"/>
        <v>0.29844652117262538</v>
      </c>
      <c r="K6509">
        <v>6504</v>
      </c>
      <c r="L6509" s="2">
        <v>3.11355759806208E-4</v>
      </c>
      <c r="M6509" s="2">
        <v>0.25308749141160403</v>
      </c>
    </row>
    <row r="6510" spans="1:13" x14ac:dyDescent="0.55000000000000004">
      <c r="A6510">
        <v>6505</v>
      </c>
      <c r="C6510">
        <f t="shared" si="309"/>
        <v>-0.28813814379066849</v>
      </c>
      <c r="D6510">
        <f t="shared" si="310"/>
        <v>-2.7686641629065615E-4</v>
      </c>
      <c r="E6510" s="2">
        <f t="shared" si="311"/>
        <v>0.34569564138065129</v>
      </c>
      <c r="K6510">
        <v>6505</v>
      </c>
      <c r="L6510" s="2">
        <v>3.1903516969770701E-4</v>
      </c>
      <c r="M6510" s="2">
        <v>0.299820733496384</v>
      </c>
    </row>
    <row r="6511" spans="1:13" x14ac:dyDescent="0.55000000000000004">
      <c r="A6511">
        <v>6506</v>
      </c>
      <c r="C6511">
        <f t="shared" si="309"/>
        <v>-0.21074458715262961</v>
      </c>
      <c r="D6511">
        <f t="shared" si="310"/>
        <v>-1.5872864126571698E-4</v>
      </c>
      <c r="E6511" s="2">
        <f t="shared" si="311"/>
        <v>0.2325232051576516</v>
      </c>
      <c r="K6511">
        <v>6506</v>
      </c>
      <c r="L6511" s="2">
        <v>2.46810242187908E-4</v>
      </c>
      <c r="M6511" s="2">
        <v>0.27146201292419597</v>
      </c>
    </row>
    <row r="6512" spans="1:13" x14ac:dyDescent="0.55000000000000004">
      <c r="A6512">
        <v>6507</v>
      </c>
      <c r="C6512">
        <f t="shared" si="309"/>
        <v>-8.0458581282718683E-2</v>
      </c>
      <c r="D6512">
        <f t="shared" si="310"/>
        <v>-7.5332301737548125E-7</v>
      </c>
      <c r="E6512" s="2">
        <f t="shared" si="311"/>
        <v>6.5317317308443493E-2</v>
      </c>
      <c r="K6512">
        <v>6507</v>
      </c>
      <c r="L6512" s="2">
        <v>1.1277015842256199E-4</v>
      </c>
      <c r="M6512" s="2">
        <v>0.17511394718707499</v>
      </c>
    </row>
    <row r="6513" spans="1:13" x14ac:dyDescent="0.55000000000000004">
      <c r="A6513">
        <v>6508</v>
      </c>
      <c r="C6513">
        <f t="shared" si="309"/>
        <v>7.0020832552572618E-2</v>
      </c>
      <c r="D6513">
        <f t="shared" si="310"/>
        <v>1.5741106342538513E-4</v>
      </c>
      <c r="E6513" s="2">
        <f t="shared" si="311"/>
        <v>1.2329456279275472E-3</v>
      </c>
      <c r="K6513">
        <v>6508</v>
      </c>
      <c r="L6513" s="2">
        <v>-4.9513911094987302E-5</v>
      </c>
      <c r="M6513" s="2">
        <v>3.4907507048890299E-2</v>
      </c>
    </row>
    <row r="6514" spans="1:13" x14ac:dyDescent="0.55000000000000004">
      <c r="A6514">
        <v>6509</v>
      </c>
      <c r="C6514">
        <f t="shared" si="309"/>
        <v>0.20292649334342425</v>
      </c>
      <c r="D6514">
        <f t="shared" si="310"/>
        <v>2.7606859091507206E-4</v>
      </c>
      <c r="E6514" s="2">
        <f t="shared" si="311"/>
        <v>0.10046885763979249</v>
      </c>
      <c r="K6514">
        <v>6509</v>
      </c>
      <c r="L6514" s="2">
        <v>-1.99396914416793E-4</v>
      </c>
      <c r="M6514" s="2">
        <v>-0.114041734780141</v>
      </c>
    </row>
    <row r="6515" spans="1:13" x14ac:dyDescent="0.55000000000000004">
      <c r="A6515">
        <v>6510</v>
      </c>
      <c r="C6515">
        <f t="shared" si="309"/>
        <v>0.2849018816561722</v>
      </c>
      <c r="D6515">
        <f t="shared" si="310"/>
        <v>3.2543872114926226E-4</v>
      </c>
      <c r="E6515" s="2">
        <f t="shared" si="311"/>
        <v>0.26970406262554381</v>
      </c>
      <c r="K6515">
        <v>6510</v>
      </c>
      <c r="L6515" s="2">
        <v>-2.9933972355425999E-4</v>
      </c>
      <c r="M6515" s="2">
        <v>-0.23442851666992601</v>
      </c>
    </row>
    <row r="6516" spans="1:13" x14ac:dyDescent="0.55000000000000004">
      <c r="A6516">
        <v>6511</v>
      </c>
      <c r="C6516">
        <f t="shared" si="309"/>
        <v>0.29537290292840296</v>
      </c>
      <c r="D6516">
        <f t="shared" si="310"/>
        <v>2.9313059207895044E-4</v>
      </c>
      <c r="E6516" s="2">
        <f t="shared" si="311"/>
        <v>0.34984164078015179</v>
      </c>
      <c r="K6516">
        <v>6511</v>
      </c>
      <c r="L6516" s="2">
        <v>-3.2431104195873199E-4</v>
      </c>
      <c r="M6516" s="2">
        <v>-0.296101222270791</v>
      </c>
    </row>
    <row r="6517" spans="1:13" x14ac:dyDescent="0.55000000000000004">
      <c r="A6517">
        <v>6512</v>
      </c>
      <c r="C6517">
        <f t="shared" si="309"/>
        <v>0.23171155153240275</v>
      </c>
      <c r="D6517">
        <f t="shared" si="310"/>
        <v>1.8725286309945766E-4</v>
      </c>
      <c r="E6517" s="2">
        <f t="shared" si="311"/>
        <v>0.26555994983436854</v>
      </c>
      <c r="K6517">
        <v>6512</v>
      </c>
      <c r="L6517" s="2">
        <v>-2.6805664802499897E-4</v>
      </c>
      <c r="M6517" s="2">
        <v>-0.28361353987531102</v>
      </c>
    </row>
    <row r="6518" spans="1:13" x14ac:dyDescent="0.55000000000000004">
      <c r="A6518">
        <v>6513</v>
      </c>
      <c r="C6518">
        <f t="shared" si="309"/>
        <v>0.10989548479375043</v>
      </c>
      <c r="D6518">
        <f t="shared" si="310"/>
        <v>3.4378612459184634E-5</v>
      </c>
      <c r="E6518" s="2">
        <f t="shared" si="311"/>
        <v>9.609291464731079E-2</v>
      </c>
      <c r="K6518">
        <v>6513</v>
      </c>
      <c r="L6518" s="2">
        <v>-1.4466580369068601E-4</v>
      </c>
      <c r="M6518" s="2">
        <v>-0.20009308700739001</v>
      </c>
    </row>
    <row r="6519" spans="1:13" x14ac:dyDescent="0.55000000000000004">
      <c r="A6519">
        <v>6514</v>
      </c>
      <c r="C6519">
        <f t="shared" si="309"/>
        <v>-3.9502032215108181E-2</v>
      </c>
      <c r="D6519">
        <f t="shared" si="310"/>
        <v>-1.271239452646895E-4</v>
      </c>
      <c r="E6519" s="2">
        <f t="shared" si="311"/>
        <v>7.2662846964876096E-4</v>
      </c>
      <c r="K6519">
        <v>6514</v>
      </c>
      <c r="L6519" s="2">
        <v>1.4957488619450599E-5</v>
      </c>
      <c r="M6519" s="2">
        <v>-6.64580792110748E-2</v>
      </c>
    </row>
    <row r="6520" spans="1:13" x14ac:dyDescent="0.55000000000000004">
      <c r="A6520">
        <v>6515</v>
      </c>
      <c r="C6520">
        <f t="shared" si="309"/>
        <v>-0.17898537177123758</v>
      </c>
      <c r="D6520">
        <f t="shared" si="310"/>
        <v>-2.5672107228436286E-4</v>
      </c>
      <c r="E6520" s="2">
        <f t="shared" si="311"/>
        <v>6.9067592083816229E-2</v>
      </c>
      <c r="K6520">
        <v>6515</v>
      </c>
      <c r="L6520" s="2">
        <v>1.70834585115323E-4</v>
      </c>
      <c r="M6520" s="2">
        <v>8.3821766799647202E-2</v>
      </c>
    </row>
    <row r="6521" spans="1:13" x14ac:dyDescent="0.55000000000000004">
      <c r="A6521">
        <v>6516</v>
      </c>
      <c r="C6521">
        <f t="shared" si="309"/>
        <v>-0.27354715572941346</v>
      </c>
      <c r="D6521">
        <f t="shared" si="310"/>
        <v>-3.2188662141587954E-4</v>
      </c>
      <c r="E6521" s="2">
        <f t="shared" si="311"/>
        <v>0.23683317375390162</v>
      </c>
      <c r="K6521">
        <v>6516</v>
      </c>
      <c r="L6521" s="2">
        <v>2.8392509998823701E-4</v>
      </c>
      <c r="M6521" s="2">
        <v>0.21310793132290701</v>
      </c>
    </row>
    <row r="6522" spans="1:13" x14ac:dyDescent="0.55000000000000004">
      <c r="A6522">
        <v>6517</v>
      </c>
      <c r="C6522">
        <f t="shared" si="309"/>
        <v>-0.2994543695160562</v>
      </c>
      <c r="D6522">
        <f t="shared" si="310"/>
        <v>-3.0626541340365154E-4</v>
      </c>
      <c r="E6522" s="2">
        <f t="shared" si="311"/>
        <v>0.34630195696203231</v>
      </c>
      <c r="K6522">
        <v>6517</v>
      </c>
      <c r="L6522" s="2">
        <v>3.2590481222564998E-4</v>
      </c>
      <c r="M6522" s="2">
        <v>0.28901989242071902</v>
      </c>
    </row>
    <row r="6523" spans="1:13" x14ac:dyDescent="0.55000000000000004">
      <c r="A6523">
        <v>6518</v>
      </c>
      <c r="C6523">
        <f t="shared" si="309"/>
        <v>-0.25020484855145658</v>
      </c>
      <c r="D6523">
        <f t="shared" si="310"/>
        <v>-2.1377804218980883E-4</v>
      </c>
      <c r="E6523" s="2">
        <f t="shared" si="311"/>
        <v>0.29457742905295736</v>
      </c>
      <c r="K6523">
        <v>6518</v>
      </c>
      <c r="L6523" s="2">
        <v>2.8625964247447398E-4</v>
      </c>
      <c r="M6523" s="2">
        <v>0.29254502851251601</v>
      </c>
    </row>
    <row r="6524" spans="1:13" x14ac:dyDescent="0.55000000000000004">
      <c r="A6524">
        <v>6519</v>
      </c>
      <c r="C6524">
        <f t="shared" si="309"/>
        <v>-0.13815918450019452</v>
      </c>
      <c r="D6524">
        <f t="shared" si="310"/>
        <v>-6.7636888469921008E-5</v>
      </c>
      <c r="E6524" s="2">
        <f t="shared" si="311"/>
        <v>0.13029185585845718</v>
      </c>
      <c r="K6524">
        <v>6519</v>
      </c>
      <c r="L6524" s="2">
        <v>1.7491896943966801E-4</v>
      </c>
      <c r="M6524" s="2">
        <v>0.222800447395752</v>
      </c>
    </row>
    <row r="6525" spans="1:13" x14ac:dyDescent="0.55000000000000004">
      <c r="A6525">
        <v>6520</v>
      </c>
      <c r="C6525">
        <f t="shared" si="309"/>
        <v>8.561522696071076E-3</v>
      </c>
      <c r="D6525">
        <f t="shared" si="310"/>
        <v>9.5479698583427174E-5</v>
      </c>
      <c r="E6525" s="2">
        <f t="shared" si="311"/>
        <v>7.8663754107554558E-3</v>
      </c>
      <c r="K6525">
        <v>6520</v>
      </c>
      <c r="L6525" s="2">
        <v>1.9768755390190701E-5</v>
      </c>
      <c r="M6525" s="2">
        <v>9.7254112075091104E-2</v>
      </c>
    </row>
    <row r="6526" spans="1:13" x14ac:dyDescent="0.55000000000000004">
      <c r="A6526">
        <v>6521</v>
      </c>
      <c r="C6526">
        <f t="shared" si="309"/>
        <v>0.15313346815444143</v>
      </c>
      <c r="D6526">
        <f t="shared" si="310"/>
        <v>2.3463289384140484E-4</v>
      </c>
      <c r="E6526" s="2">
        <f t="shared" si="311"/>
        <v>4.2346884715598276E-2</v>
      </c>
      <c r="K6526">
        <v>6521</v>
      </c>
      <c r="L6526" s="2">
        <v>-1.4033266608321499E-4</v>
      </c>
      <c r="M6526" s="2">
        <v>-5.2650118935487301E-2</v>
      </c>
    </row>
    <row r="6527" spans="1:13" x14ac:dyDescent="0.55000000000000004">
      <c r="A6527">
        <v>6522</v>
      </c>
      <c r="C6527">
        <f t="shared" si="309"/>
        <v>0.25927214090781803</v>
      </c>
      <c r="D6527">
        <f t="shared" si="310"/>
        <v>3.1489817841871554E-4</v>
      </c>
      <c r="E6527" s="2">
        <f t="shared" si="311"/>
        <v>0.20127779751188099</v>
      </c>
      <c r="K6527">
        <v>6522</v>
      </c>
      <c r="L6527" s="2">
        <v>-2.6528690077542099E-4</v>
      </c>
      <c r="M6527" s="2">
        <v>-0.189367801041047</v>
      </c>
    </row>
    <row r="6528" spans="1:13" x14ac:dyDescent="0.55000000000000004">
      <c r="A6528">
        <v>6523</v>
      </c>
      <c r="C6528">
        <f t="shared" si="309"/>
        <v>0.3003389713164436</v>
      </c>
      <c r="D6528">
        <f t="shared" si="310"/>
        <v>3.1613065773987919E-4</v>
      </c>
      <c r="E6528" s="2">
        <f t="shared" si="311"/>
        <v>0.33523649995735477</v>
      </c>
      <c r="K6528">
        <v>6523</v>
      </c>
      <c r="L6528" s="2">
        <v>-3.2379838544797002E-4</v>
      </c>
      <c r="M6528" s="2">
        <v>-0.27865714262332603</v>
      </c>
    </row>
    <row r="6529" spans="1:13" x14ac:dyDescent="0.55000000000000004">
      <c r="A6529">
        <v>6524</v>
      </c>
      <c r="C6529">
        <f t="shared" si="309"/>
        <v>0.26602705056785619</v>
      </c>
      <c r="D6529">
        <f t="shared" si="310"/>
        <v>2.380210054738865E-4</v>
      </c>
      <c r="E6529" s="2">
        <f t="shared" si="311"/>
        <v>0.31830146987618285</v>
      </c>
      <c r="K6529">
        <v>6524</v>
      </c>
      <c r="L6529" s="2">
        <v>-3.0121255578572297E-4</v>
      </c>
      <c r="M6529" s="2">
        <v>-0.29815507417218101</v>
      </c>
    </row>
    <row r="6530" spans="1:13" x14ac:dyDescent="0.55000000000000004">
      <c r="A6530">
        <v>6525</v>
      </c>
      <c r="C6530">
        <f t="shared" si="309"/>
        <v>0.16494794753204667</v>
      </c>
      <c r="D6530">
        <f t="shared" si="310"/>
        <v>1.0017309791866615E-4</v>
      </c>
      <c r="E6530" s="2">
        <f t="shared" si="311"/>
        <v>0.16640375634196103</v>
      </c>
      <c r="K6530">
        <v>6525</v>
      </c>
      <c r="L6530" s="2">
        <v>-2.0318617293990399E-4</v>
      </c>
      <c r="M6530" s="2">
        <v>-0.24297821777481499</v>
      </c>
    </row>
    <row r="6531" spans="1:13" x14ac:dyDescent="0.55000000000000004">
      <c r="A6531">
        <v>6526</v>
      </c>
      <c r="C6531">
        <f t="shared" si="309"/>
        <v>2.2470386492560696E-2</v>
      </c>
      <c r="D6531">
        <f t="shared" si="310"/>
        <v>-6.2816145732769497E-5</v>
      </c>
      <c r="E6531" s="2">
        <f t="shared" si="311"/>
        <v>2.2325244422370129E-2</v>
      </c>
      <c r="K6531">
        <v>6526</v>
      </c>
      <c r="L6531" s="2">
        <v>-5.4270552605780099E-5</v>
      </c>
      <c r="M6531" s="2">
        <v>-0.12694595940831499</v>
      </c>
    </row>
    <row r="6532" spans="1:13" x14ac:dyDescent="0.55000000000000004">
      <c r="A6532">
        <v>6527</v>
      </c>
      <c r="C6532">
        <f t="shared" si="309"/>
        <v>-0.12564676791442034</v>
      </c>
      <c r="D6532">
        <f t="shared" si="310"/>
        <v>-2.1003986086094896E-4</v>
      </c>
      <c r="E6532" s="2">
        <f t="shared" si="311"/>
        <v>2.1470299441735619E-2</v>
      </c>
      <c r="K6532">
        <v>6527</v>
      </c>
      <c r="L6532" s="2">
        <v>1.08237464298528E-4</v>
      </c>
      <c r="M6532" s="2">
        <v>2.0880702007555801E-2</v>
      </c>
    </row>
    <row r="6533" spans="1:13" x14ac:dyDescent="0.55000000000000004">
      <c r="A6533">
        <v>6528</v>
      </c>
      <c r="C6533">
        <f t="shared" si="309"/>
        <v>-0.24222923200297133</v>
      </c>
      <c r="D6533">
        <f t="shared" si="310"/>
        <v>-3.0454799820667038E-4</v>
      </c>
      <c r="E6533" s="2">
        <f t="shared" si="311"/>
        <v>0.16459808389928082</v>
      </c>
      <c r="K6533">
        <v>6528</v>
      </c>
      <c r="L6533" s="2">
        <v>2.4363673681278899E-4</v>
      </c>
      <c r="M6533" s="2">
        <v>0.16347766207116299</v>
      </c>
    </row>
    <row r="6534" spans="1:13" x14ac:dyDescent="0.55000000000000004">
      <c r="A6534">
        <v>6529</v>
      </c>
      <c r="C6534">
        <f t="shared" ref="C6534:C6597" si="312">$D$1*COS($B$2*(A6534-$L$2)+$B$1)</f>
        <v>-0.29801726464587158</v>
      </c>
      <c r="D6534">
        <f t="shared" ref="D6534:D6597" si="313">$D$2*COS($B$2*(A6534-$L$3)+$B$3)</f>
        <v>-3.2262100736497927E-4</v>
      </c>
      <c r="E6534" s="2">
        <f t="shared" ref="E6534:E6597" si="314">(M6534-C6534)^2</f>
        <v>0.31713554845903985</v>
      </c>
      <c r="K6534">
        <v>6529</v>
      </c>
      <c r="L6534" s="2">
        <v>3.1801567717970001E-4</v>
      </c>
      <c r="M6534" s="2">
        <v>0.26513062752725902</v>
      </c>
    </row>
    <row r="6535" spans="1:13" x14ac:dyDescent="0.55000000000000004">
      <c r="A6535">
        <v>6530</v>
      </c>
      <c r="C6535">
        <f t="shared" si="312"/>
        <v>-0.27900924556817869</v>
      </c>
      <c r="D6535">
        <f t="shared" si="313"/>
        <v>-2.5972294398594707E-4</v>
      </c>
      <c r="E6535" s="2">
        <f t="shared" si="314"/>
        <v>0.33569187768040837</v>
      </c>
      <c r="K6535">
        <v>6530</v>
      </c>
      <c r="L6535" s="2">
        <v>3.12745618370921E-4</v>
      </c>
      <c r="M6535" s="2">
        <v>0.30037998256814802</v>
      </c>
    </row>
    <row r="6536" spans="1:13" x14ac:dyDescent="0.55000000000000004">
      <c r="A6536">
        <v>6531</v>
      </c>
      <c r="C6536">
        <f t="shared" si="312"/>
        <v>-0.18997578690114134</v>
      </c>
      <c r="D6536">
        <f t="shared" si="313"/>
        <v>-1.3163989619172851E-4</v>
      </c>
      <c r="E6536" s="2">
        <f t="shared" si="314"/>
        <v>0.20283592420794397</v>
      </c>
      <c r="K6536">
        <v>6531</v>
      </c>
      <c r="L6536" s="2">
        <v>2.2914647930818101E-4</v>
      </c>
      <c r="M6536" s="2">
        <v>0.26039730755271701</v>
      </c>
    </row>
    <row r="6537" spans="1:13" x14ac:dyDescent="0.55000000000000004">
      <c r="A6537">
        <v>6532</v>
      </c>
      <c r="C6537">
        <f t="shared" si="312"/>
        <v>-5.3262410093780903E-2</v>
      </c>
      <c r="D6537">
        <f t="shared" si="313"/>
        <v>2.9481990797762958E-5</v>
      </c>
      <c r="E6537" s="2">
        <f t="shared" si="314"/>
        <v>4.3455121980821999E-2</v>
      </c>
      <c r="K6537">
        <v>6532</v>
      </c>
      <c r="L6537" s="2">
        <v>8.8156182981153003E-5</v>
      </c>
      <c r="M6537" s="2">
        <v>0.15519651147308799</v>
      </c>
    </row>
    <row r="6538" spans="1:13" x14ac:dyDescent="0.55000000000000004">
      <c r="A6538">
        <v>6533</v>
      </c>
      <c r="C6538">
        <f t="shared" si="312"/>
        <v>9.6818708960453886E-2</v>
      </c>
      <c r="D6538">
        <f t="shared" si="313"/>
        <v>1.8320451952415245E-4</v>
      </c>
      <c r="E6538" s="2">
        <f t="shared" si="314"/>
        <v>7.3432769896747919E-3</v>
      </c>
      <c r="K6538">
        <v>6533</v>
      </c>
      <c r="L6538" s="2">
        <v>-7.4913376254761403E-5</v>
      </c>
      <c r="M6538" s="2">
        <v>1.11257863257649E-2</v>
      </c>
    </row>
    <row r="6539" spans="1:13" x14ac:dyDescent="0.55000000000000004">
      <c r="A6539">
        <v>6534</v>
      </c>
      <c r="C6539">
        <f t="shared" si="312"/>
        <v>0.2226003728463779</v>
      </c>
      <c r="D6539">
        <f t="shared" si="313"/>
        <v>2.9094657549957458E-4</v>
      </c>
      <c r="E6539" s="2">
        <f t="shared" si="314"/>
        <v>0.12840170316649482</v>
      </c>
      <c r="K6539">
        <v>6534</v>
      </c>
      <c r="L6539" s="2">
        <v>-2.1922041567882299E-4</v>
      </c>
      <c r="M6539" s="2">
        <v>-0.135731461026214</v>
      </c>
    </row>
    <row r="6540" spans="1:13" x14ac:dyDescent="0.55000000000000004">
      <c r="A6540">
        <v>6535</v>
      </c>
      <c r="C6540">
        <f t="shared" si="312"/>
        <v>0.29251403519143332</v>
      </c>
      <c r="D6540">
        <f t="shared" si="313"/>
        <v>3.2566717369182229E-4</v>
      </c>
      <c r="E6540" s="2">
        <f t="shared" si="314"/>
        <v>0.29279782127887927</v>
      </c>
      <c r="K6540">
        <v>6535</v>
      </c>
      <c r="L6540" s="2">
        <v>-3.0862234205139701E-4</v>
      </c>
      <c r="M6540" s="2">
        <v>-0.24859392194732399</v>
      </c>
    </row>
    <row r="6541" spans="1:13" x14ac:dyDescent="0.55000000000000004">
      <c r="A6541">
        <v>6536</v>
      </c>
      <c r="C6541">
        <f t="shared" si="312"/>
        <v>0.28901284041008651</v>
      </c>
      <c r="D6541">
        <f t="shared" si="313"/>
        <v>2.7865217580678287E-4</v>
      </c>
      <c r="E6541" s="2">
        <f t="shared" si="314"/>
        <v>0.34598786702093209</v>
      </c>
      <c r="K6541">
        <v>6536</v>
      </c>
      <c r="L6541" s="2">
        <v>-3.20727888303185E-4</v>
      </c>
      <c r="M6541" s="2">
        <v>-0.29919449295199602</v>
      </c>
    </row>
    <row r="6542" spans="1:13" x14ac:dyDescent="0.55000000000000004">
      <c r="A6542">
        <v>6537</v>
      </c>
      <c r="C6542">
        <f t="shared" si="312"/>
        <v>0.21297551459312522</v>
      </c>
      <c r="D6542">
        <f t="shared" si="313"/>
        <v>1.6170135531607598E-4</v>
      </c>
      <c r="E6542" s="2">
        <f t="shared" si="314"/>
        <v>0.2379834377135962</v>
      </c>
      <c r="K6542">
        <v>6537</v>
      </c>
      <c r="L6542" s="2">
        <v>-2.5250514527806902E-4</v>
      </c>
      <c r="M6542" s="2">
        <v>-0.27485994712895601</v>
      </c>
    </row>
    <row r="6543" spans="1:13" x14ac:dyDescent="0.55000000000000004">
      <c r="A6543">
        <v>6538</v>
      </c>
      <c r="C6543">
        <f t="shared" si="312"/>
        <v>8.348582378094678E-2</v>
      </c>
      <c r="D6543">
        <f t="shared" si="313"/>
        <v>4.1669030351670865E-6</v>
      </c>
      <c r="E6543" s="2">
        <f t="shared" si="314"/>
        <v>7.0315577685611488E-2</v>
      </c>
      <c r="K6543">
        <v>6538</v>
      </c>
      <c r="L6543" s="2">
        <v>-1.21040922189862E-4</v>
      </c>
      <c r="M6543" s="2">
        <v>-0.181685022440148</v>
      </c>
    </row>
    <row r="6544" spans="1:13" x14ac:dyDescent="0.55000000000000004">
      <c r="A6544">
        <v>6539</v>
      </c>
      <c r="C6544">
        <f t="shared" si="312"/>
        <v>-6.6957049058709597E-2</v>
      </c>
      <c r="D6544">
        <f t="shared" si="313"/>
        <v>-1.5441335407622168E-4</v>
      </c>
      <c r="E6544" s="2">
        <f t="shared" si="314"/>
        <v>5.7365482090485673E-4</v>
      </c>
      <c r="K6544">
        <v>6539</v>
      </c>
      <c r="L6544" s="2">
        <v>4.0738750744163202E-5</v>
      </c>
      <c r="M6544" s="2">
        <v>-4.3005956789152103E-2</v>
      </c>
    </row>
    <row r="6545" spans="1:13" x14ac:dyDescent="0.55000000000000004">
      <c r="A6545">
        <v>6540</v>
      </c>
      <c r="C6545">
        <f t="shared" si="312"/>
        <v>-0.20059511392398757</v>
      </c>
      <c r="D6545">
        <f t="shared" si="313"/>
        <v>-2.7423911408717191E-4</v>
      </c>
      <c r="E6545" s="2">
        <f t="shared" si="314"/>
        <v>9.4273151059265203E-2</v>
      </c>
      <c r="K6545">
        <v>6540</v>
      </c>
      <c r="L6545" s="2">
        <v>1.9231515082945101E-4</v>
      </c>
      <c r="M6545" s="2">
        <v>0.10644421752927299</v>
      </c>
    </row>
    <row r="6546" spans="1:13" x14ac:dyDescent="0.55000000000000004">
      <c r="A6546">
        <v>6541</v>
      </c>
      <c r="C6546">
        <f t="shared" si="312"/>
        <v>-0.28388803340812319</v>
      </c>
      <c r="D6546">
        <f t="shared" si="313"/>
        <v>-3.2523663696829312E-4</v>
      </c>
      <c r="E6546" s="2">
        <f t="shared" si="314"/>
        <v>0.26329501880281875</v>
      </c>
      <c r="K6546">
        <v>6541</v>
      </c>
      <c r="L6546" s="2">
        <v>2.9572502835292102E-4</v>
      </c>
      <c r="M6546" s="2">
        <v>0.229234777235507</v>
      </c>
    </row>
    <row r="6547" spans="1:13" x14ac:dyDescent="0.55000000000000004">
      <c r="A6547">
        <v>6542</v>
      </c>
      <c r="C6547">
        <f t="shared" si="312"/>
        <v>-0.29593104039177637</v>
      </c>
      <c r="D6547">
        <f t="shared" si="313"/>
        <v>-2.94606619414739E-4</v>
      </c>
      <c r="E6547" s="2">
        <f t="shared" si="314"/>
        <v>0.34874115922394483</v>
      </c>
      <c r="K6547">
        <v>6542</v>
      </c>
      <c r="L6547" s="2">
        <v>3.2506873798051402E-4</v>
      </c>
      <c r="M6547" s="2">
        <v>0.29461206491379299</v>
      </c>
    </row>
    <row r="6548" spans="1:13" x14ac:dyDescent="0.55000000000000004">
      <c r="A6548">
        <v>6543</v>
      </c>
      <c r="C6548">
        <f t="shared" si="312"/>
        <v>-0.23370159396849619</v>
      </c>
      <c r="D6548">
        <f t="shared" si="313"/>
        <v>-1.9003655020290863E-4</v>
      </c>
      <c r="E6548" s="2">
        <f t="shared" si="314"/>
        <v>0.27029967765983337</v>
      </c>
      <c r="K6548">
        <v>6543</v>
      </c>
      <c r="L6548" s="2">
        <v>2.7299696560084002E-4</v>
      </c>
      <c r="M6548" s="2">
        <v>0.28620193329385402</v>
      </c>
    </row>
    <row r="6549" spans="1:13" x14ac:dyDescent="0.55000000000000004">
      <c r="A6549">
        <v>6544</v>
      </c>
      <c r="C6549">
        <f t="shared" si="312"/>
        <v>-0.11281797349787072</v>
      </c>
      <c r="D6549">
        <f t="shared" si="313"/>
        <v>-3.7771312542800412E-5</v>
      </c>
      <c r="E6549" s="2">
        <f t="shared" si="314"/>
        <v>0.10171553195571659</v>
      </c>
      <c r="K6549">
        <v>6544</v>
      </c>
      <c r="L6549" s="2">
        <v>1.5255140963621301E-4</v>
      </c>
      <c r="M6549" s="2">
        <v>0.20611075201257401</v>
      </c>
    </row>
    <row r="6550" spans="1:13" x14ac:dyDescent="0.55000000000000004">
      <c r="A6550">
        <v>6545</v>
      </c>
      <c r="C6550">
        <f t="shared" si="312"/>
        <v>3.6380580306521033E-2</v>
      </c>
      <c r="D6550">
        <f t="shared" si="313"/>
        <v>1.2397372840945286E-4</v>
      </c>
      <c r="E6550" s="2">
        <f t="shared" si="314"/>
        <v>1.4453131197257585E-3</v>
      </c>
      <c r="K6550">
        <v>6545</v>
      </c>
      <c r="L6550" s="2">
        <v>-6.1015932320439697E-6</v>
      </c>
      <c r="M6550" s="2">
        <v>7.4397854271467001E-2</v>
      </c>
    </row>
    <row r="6551" spans="1:13" x14ac:dyDescent="0.55000000000000004">
      <c r="A6551">
        <v>6546</v>
      </c>
      <c r="C6551">
        <f t="shared" si="312"/>
        <v>0.17644837529222607</v>
      </c>
      <c r="D6551">
        <f t="shared" si="313"/>
        <v>2.5460397668682804E-4</v>
      </c>
      <c r="E6551" s="2">
        <f t="shared" si="314"/>
        <v>6.3704156207457702E-2</v>
      </c>
      <c r="K6551">
        <v>6546</v>
      </c>
      <c r="L6551" s="2">
        <v>-1.6322641422379899E-4</v>
      </c>
      <c r="M6551" s="2">
        <v>-7.5948447602709995E-2</v>
      </c>
    </row>
    <row r="6552" spans="1:13" x14ac:dyDescent="0.55000000000000004">
      <c r="A6552">
        <v>6547</v>
      </c>
      <c r="C6552">
        <f t="shared" si="312"/>
        <v>0.27223134732057253</v>
      </c>
      <c r="D6552">
        <f t="shared" si="313"/>
        <v>3.2133399344621243E-4</v>
      </c>
      <c r="E6552" s="2">
        <f t="shared" si="314"/>
        <v>0.22992440914944434</v>
      </c>
      <c r="K6552">
        <v>6547</v>
      </c>
      <c r="L6552" s="2">
        <v>-2.7947016719004298E-4</v>
      </c>
      <c r="M6552" s="2">
        <v>-0.20727298962482399</v>
      </c>
    </row>
    <row r="6553" spans="1:13" x14ac:dyDescent="0.55000000000000004">
      <c r="A6553">
        <v>6548</v>
      </c>
      <c r="C6553">
        <f t="shared" si="312"/>
        <v>0.2996899893529642</v>
      </c>
      <c r="D6553">
        <f t="shared" si="313"/>
        <v>3.0741595103376526E-4</v>
      </c>
      <c r="E6553" s="2">
        <f t="shared" si="314"/>
        <v>0.34383530629761588</v>
      </c>
      <c r="K6553">
        <v>6548</v>
      </c>
      <c r="L6553" s="2">
        <v>-3.2571888307648999E-4</v>
      </c>
      <c r="M6553" s="2">
        <v>-0.28668472556712499</v>
      </c>
    </row>
    <row r="6554" spans="1:13" x14ac:dyDescent="0.55000000000000004">
      <c r="A6554">
        <v>6549</v>
      </c>
      <c r="C6554">
        <f t="shared" si="312"/>
        <v>0.25193276102152179</v>
      </c>
      <c r="D6554">
        <f t="shared" si="313"/>
        <v>2.1634298472595386E-4</v>
      </c>
      <c r="E6554" s="2">
        <f t="shared" si="314"/>
        <v>0.29836421361294618</v>
      </c>
      <c r="K6554">
        <v>6549</v>
      </c>
      <c r="L6554" s="2">
        <v>-2.9038928408317598E-4</v>
      </c>
      <c r="M6554" s="2">
        <v>-0.29429449352821802</v>
      </c>
    </row>
    <row r="6555" spans="1:13" x14ac:dyDescent="0.55000000000000004">
      <c r="A6555">
        <v>6550</v>
      </c>
      <c r="C6555">
        <f t="shared" si="312"/>
        <v>0.14094571999493552</v>
      </c>
      <c r="D6555">
        <f t="shared" si="313"/>
        <v>7.0972489400223862E-5</v>
      </c>
      <c r="E6555" s="2">
        <f t="shared" si="314"/>
        <v>0.13626588992567618</v>
      </c>
      <c r="K6555">
        <v>6550</v>
      </c>
      <c r="L6555" s="2">
        <v>-1.8232988744689601E-4</v>
      </c>
      <c r="M6555" s="2">
        <v>-0.22819637991467401</v>
      </c>
    </row>
    <row r="6556" spans="1:13" x14ac:dyDescent="0.55000000000000004">
      <c r="A6556">
        <v>6551</v>
      </c>
      <c r="C6556">
        <f t="shared" si="312"/>
        <v>-5.4157258503263273E-3</v>
      </c>
      <c r="D6556">
        <f t="shared" si="313"/>
        <v>-9.2210604783583483E-5</v>
      </c>
      <c r="E6556" s="2">
        <f t="shared" si="314"/>
        <v>9.9060898141697992E-3</v>
      </c>
      <c r="K6556">
        <v>6551</v>
      </c>
      <c r="L6556" s="2">
        <v>-2.8604839407037499E-5</v>
      </c>
      <c r="M6556" s="2">
        <v>-0.10494506732393299</v>
      </c>
    </row>
    <row r="6557" spans="1:13" x14ac:dyDescent="0.55000000000000004">
      <c r="A6557">
        <v>6552</v>
      </c>
      <c r="C6557">
        <f t="shared" si="312"/>
        <v>-0.15041793865781544</v>
      </c>
      <c r="D6557">
        <f t="shared" si="313"/>
        <v>-2.322507808087156E-4</v>
      </c>
      <c r="E6557" s="2">
        <f t="shared" si="314"/>
        <v>3.8028247625795569E-2</v>
      </c>
      <c r="K6557">
        <v>6552</v>
      </c>
      <c r="L6557" s="2">
        <v>1.3228446811385501E-4</v>
      </c>
      <c r="M6557" s="2">
        <v>4.4590388410019201E-2</v>
      </c>
    </row>
    <row r="6558" spans="1:13" x14ac:dyDescent="0.55000000000000004">
      <c r="A6558">
        <v>6553</v>
      </c>
      <c r="C6558">
        <f t="shared" si="312"/>
        <v>-0.25766841942514473</v>
      </c>
      <c r="D6558">
        <f t="shared" si="313"/>
        <v>-3.1400090631344128E-4</v>
      </c>
      <c r="E6558" s="2">
        <f t="shared" si="314"/>
        <v>0.19415155755433283</v>
      </c>
      <c r="K6558">
        <v>6553</v>
      </c>
      <c r="L6558" s="2">
        <v>2.6004230996237E-4</v>
      </c>
      <c r="M6558" s="2">
        <v>0.182957904747995</v>
      </c>
    </row>
    <row r="6559" spans="1:13" x14ac:dyDescent="0.55000000000000004">
      <c r="A6559">
        <v>6554</v>
      </c>
      <c r="C6559">
        <f t="shared" si="312"/>
        <v>-0.30024955813610732</v>
      </c>
      <c r="D6559">
        <f t="shared" si="313"/>
        <v>-3.1694342294744842E-4</v>
      </c>
      <c r="E6559" s="2">
        <f t="shared" si="314"/>
        <v>0.33149040809756131</v>
      </c>
      <c r="K6559">
        <v>6554</v>
      </c>
      <c r="L6559" s="2">
        <v>3.22670942095436E-4</v>
      </c>
      <c r="M6559" s="2">
        <v>0.27550247885339502</v>
      </c>
    </row>
    <row r="6560" spans="1:13" x14ac:dyDescent="0.55000000000000004">
      <c r="A6560">
        <v>6555</v>
      </c>
      <c r="C6560">
        <f t="shared" si="312"/>
        <v>-0.26747438651344102</v>
      </c>
      <c r="D6560">
        <f t="shared" si="313"/>
        <v>-2.4033982105893057E-4</v>
      </c>
      <c r="E6560" s="2">
        <f t="shared" si="314"/>
        <v>0.32094506285066804</v>
      </c>
      <c r="K6560">
        <v>6555</v>
      </c>
      <c r="L6560" s="2">
        <v>3.0448463507549799E-4</v>
      </c>
      <c r="M6560" s="2">
        <v>0.29904574803666301</v>
      </c>
    </row>
    <row r="6561" spans="1:13" x14ac:dyDescent="0.55000000000000004">
      <c r="A6561">
        <v>6556</v>
      </c>
      <c r="C6561">
        <f t="shared" si="312"/>
        <v>-0.16756878178863197</v>
      </c>
      <c r="D6561">
        <f t="shared" si="313"/>
        <v>-1.0341599004609346E-4</v>
      </c>
      <c r="E6561" s="2">
        <f t="shared" si="314"/>
        <v>0.1724408146690069</v>
      </c>
      <c r="K6561">
        <v>6556</v>
      </c>
      <c r="L6561" s="2">
        <v>2.1003826231535901E-4</v>
      </c>
      <c r="M6561" s="2">
        <v>0.24769115447901099</v>
      </c>
    </row>
    <row r="6562" spans="1:13" x14ac:dyDescent="0.55000000000000004">
      <c r="A6562">
        <v>6557</v>
      </c>
      <c r="C6562">
        <f t="shared" si="312"/>
        <v>-2.5606944904546451E-2</v>
      </c>
      <c r="D6562">
        <f t="shared" si="313"/>
        <v>5.9463074632200718E-5</v>
      </c>
      <c r="E6562" s="2">
        <f t="shared" si="314"/>
        <v>2.5570478794794342E-2</v>
      </c>
      <c r="K6562">
        <v>6557</v>
      </c>
      <c r="L6562" s="2">
        <v>6.2986503775555E-5</v>
      </c>
      <c r="M6562" s="2">
        <v>0.134300774717723</v>
      </c>
    </row>
    <row r="6563" spans="1:13" x14ac:dyDescent="0.55000000000000004">
      <c r="A6563">
        <v>6558</v>
      </c>
      <c r="C6563">
        <f t="shared" si="312"/>
        <v>0.12278169539501799</v>
      </c>
      <c r="D6563">
        <f t="shared" si="313"/>
        <v>2.0741816095631871E-4</v>
      </c>
      <c r="E6563" s="2">
        <f t="shared" si="314"/>
        <v>1.8362353727068736E-2</v>
      </c>
      <c r="K6563">
        <v>6558</v>
      </c>
      <c r="L6563" s="2">
        <v>-9.9840615374738599E-5</v>
      </c>
      <c r="M6563" s="2">
        <v>-1.2726067213139401E-2</v>
      </c>
    </row>
    <row r="6564" spans="1:13" x14ac:dyDescent="0.55000000000000004">
      <c r="A6564">
        <v>6559</v>
      </c>
      <c r="C6564">
        <f t="shared" si="312"/>
        <v>0.24035471818758172</v>
      </c>
      <c r="D6564">
        <f t="shared" si="313"/>
        <v>3.0331566091300078E-4</v>
      </c>
      <c r="E6564" s="2">
        <f t="shared" si="314"/>
        <v>0.15754572840321934</v>
      </c>
      <c r="K6564">
        <v>6559</v>
      </c>
      <c r="L6564" s="2">
        <v>-2.3766203303821699E-4</v>
      </c>
      <c r="M6564" s="2">
        <v>-0.15656558666368101</v>
      </c>
    </row>
    <row r="6565" spans="1:13" x14ac:dyDescent="0.55000000000000004">
      <c r="A6565">
        <v>6560</v>
      </c>
      <c r="C6565">
        <f t="shared" si="312"/>
        <v>0.2976037729905413</v>
      </c>
      <c r="D6565">
        <f t="shared" si="313"/>
        <v>3.2308732336737238E-4</v>
      </c>
      <c r="E6565" s="2">
        <f t="shared" si="314"/>
        <v>0.31225303294151435</v>
      </c>
      <c r="K6565">
        <v>6560</v>
      </c>
      <c r="L6565" s="2">
        <v>-3.1595952017905802E-4</v>
      </c>
      <c r="M6565" s="2">
        <v>-0.26119228367191799</v>
      </c>
    </row>
    <row r="6566" spans="1:13" x14ac:dyDescent="0.55000000000000004">
      <c r="A6566">
        <v>6561</v>
      </c>
      <c r="C6566">
        <f t="shared" si="312"/>
        <v>0.28016055376268306</v>
      </c>
      <c r="D6566">
        <f t="shared" si="313"/>
        <v>2.6177087779696357E-4</v>
      </c>
      <c r="E6566" s="2">
        <f t="shared" si="314"/>
        <v>0.33705259193517922</v>
      </c>
      <c r="K6566">
        <v>6561</v>
      </c>
      <c r="L6566" s="2">
        <v>-3.1512298542049199E-4</v>
      </c>
      <c r="M6566" s="2">
        <v>-0.30040175291523002</v>
      </c>
    </row>
    <row r="6567" spans="1:13" x14ac:dyDescent="0.55000000000000004">
      <c r="A6567">
        <v>6562</v>
      </c>
      <c r="C6567">
        <f t="shared" si="312"/>
        <v>0.19240294085631099</v>
      </c>
      <c r="D6567">
        <f t="shared" si="313"/>
        <v>1.3475545959182295E-4</v>
      </c>
      <c r="E6567" s="2">
        <f t="shared" si="314"/>
        <v>0.20864493579383336</v>
      </c>
      <c r="K6567">
        <v>6562</v>
      </c>
      <c r="L6567" s="2">
        <v>-2.3536194408228599E-4</v>
      </c>
      <c r="M6567" s="2">
        <v>-0.264373739583741</v>
      </c>
    </row>
    <row r="6568" spans="1:13" x14ac:dyDescent="0.55000000000000004">
      <c r="A6568">
        <v>6563</v>
      </c>
      <c r="C6568">
        <f t="shared" si="312"/>
        <v>5.635624532721438E-2</v>
      </c>
      <c r="D6568">
        <f t="shared" si="313"/>
        <v>-2.6080738551148418E-5</v>
      </c>
      <c r="E6568" s="2">
        <f t="shared" si="314"/>
        <v>4.7736974876233934E-2</v>
      </c>
      <c r="K6568">
        <v>6563</v>
      </c>
      <c r="L6568" s="2">
        <v>-9.6653043769172393E-5</v>
      </c>
      <c r="M6568" s="2">
        <v>-0.162131683117892</v>
      </c>
    </row>
    <row r="6569" spans="1:13" x14ac:dyDescent="0.55000000000000004">
      <c r="A6569">
        <v>6564</v>
      </c>
      <c r="C6569">
        <f t="shared" si="312"/>
        <v>-9.3834679883614394E-2</v>
      </c>
      <c r="D6569">
        <f t="shared" si="313"/>
        <v>-1.8037122105613154E-4</v>
      </c>
      <c r="E6569" s="2">
        <f t="shared" si="314"/>
        <v>5.557991617663998E-3</v>
      </c>
      <c r="K6569">
        <v>6564</v>
      </c>
      <c r="L6569" s="2">
        <v>6.6263210947884403E-5</v>
      </c>
      <c r="M6569" s="2">
        <v>-1.9282740823225099E-2</v>
      </c>
    </row>
    <row r="6570" spans="1:13" x14ac:dyDescent="0.55000000000000004">
      <c r="A6570">
        <v>6565</v>
      </c>
      <c r="C6570">
        <f t="shared" si="312"/>
        <v>-0.22047507831880481</v>
      </c>
      <c r="D6570">
        <f t="shared" si="313"/>
        <v>-2.8939232899752277E-4</v>
      </c>
      <c r="E6570" s="2">
        <f t="shared" si="314"/>
        <v>0.12171080847440142</v>
      </c>
      <c r="K6570">
        <v>6565</v>
      </c>
      <c r="L6570" s="2">
        <v>2.12583433415926E-4</v>
      </c>
      <c r="M6570" s="2">
        <v>0.12839568353205799</v>
      </c>
    </row>
    <row r="6571" spans="1:13" x14ac:dyDescent="0.55000000000000004">
      <c r="A6571">
        <v>6566</v>
      </c>
      <c r="C6571">
        <f t="shared" si="312"/>
        <v>-0.29178087934604624</v>
      </c>
      <c r="D6571">
        <f t="shared" si="313"/>
        <v>-3.257820622707878E-4</v>
      </c>
      <c r="E6571" s="2">
        <f t="shared" si="314"/>
        <v>0.28697180270344291</v>
      </c>
      <c r="K6571">
        <v>6566</v>
      </c>
      <c r="L6571" s="2">
        <v>3.0566081621307101E-4</v>
      </c>
      <c r="M6571" s="2">
        <v>0.24391661243774301</v>
      </c>
    </row>
    <row r="6572" spans="1:13" x14ac:dyDescent="0.55000000000000004">
      <c r="A6572">
        <v>6567</v>
      </c>
      <c r="C6572">
        <f t="shared" si="312"/>
        <v>-0.28985582991037856</v>
      </c>
      <c r="D6572">
        <f t="shared" si="313"/>
        <v>-2.804073648551045E-4</v>
      </c>
      <c r="E6572" s="2">
        <f t="shared" si="314"/>
        <v>0.34598270158914479</v>
      </c>
      <c r="K6572">
        <v>6567</v>
      </c>
      <c r="L6572" s="2">
        <v>3.2218355140760998E-4</v>
      </c>
      <c r="M6572" s="2">
        <v>0.29834711260958602</v>
      </c>
    </row>
    <row r="6573" spans="1:13" x14ac:dyDescent="0.55000000000000004">
      <c r="A6573">
        <v>6568</v>
      </c>
      <c r="C6573">
        <f t="shared" si="312"/>
        <v>-0.21518307684333188</v>
      </c>
      <c r="D6573">
        <f t="shared" si="313"/>
        <v>-1.6465632937907464E-4</v>
      </c>
      <c r="E6573" s="2">
        <f t="shared" si="314"/>
        <v>0.24328353174908632</v>
      </c>
      <c r="K6573">
        <v>6568</v>
      </c>
      <c r="L6573" s="2">
        <v>2.5801341747046501E-4</v>
      </c>
      <c r="M6573" s="2">
        <v>0.27805472761724098</v>
      </c>
    </row>
    <row r="6574" spans="1:13" x14ac:dyDescent="0.55000000000000004">
      <c r="A6574">
        <v>6569</v>
      </c>
      <c r="C6574">
        <f t="shared" si="312"/>
        <v>-8.6503907187986409E-2</v>
      </c>
      <c r="D6574">
        <f t="shared" si="313"/>
        <v>-7.5800259089413694E-6</v>
      </c>
      <c r="E6574" s="2">
        <f t="shared" si="314"/>
        <v>7.5419285181913223E-2</v>
      </c>
      <c r="K6574">
        <v>6569</v>
      </c>
      <c r="L6574" s="2">
        <v>1.2922222252880299E-4</v>
      </c>
      <c r="M6574" s="2">
        <v>0.188121811166856</v>
      </c>
    </row>
    <row r="6575" spans="1:13" x14ac:dyDescent="0.55000000000000004">
      <c r="A6575">
        <v>6570</v>
      </c>
      <c r="C6575">
        <f t="shared" si="312"/>
        <v>6.3885919813853331E-2</v>
      </c>
      <c r="D6575">
        <f t="shared" si="313"/>
        <v>1.5139870429006723E-4</v>
      </c>
      <c r="E6575" s="2">
        <f t="shared" si="314"/>
        <v>1.6418064989679644E-4</v>
      </c>
      <c r="K6575">
        <v>6570</v>
      </c>
      <c r="L6575" s="2">
        <v>-3.1933479681667299E-5</v>
      </c>
      <c r="M6575" s="2">
        <v>5.10726200867418E-2</v>
      </c>
    </row>
    <row r="6576" spans="1:13" x14ac:dyDescent="0.55000000000000004">
      <c r="A6576">
        <v>6571</v>
      </c>
      <c r="C6576">
        <f t="shared" si="312"/>
        <v>0.19824172754747502</v>
      </c>
      <c r="D6576">
        <f t="shared" si="313"/>
        <v>2.7237955094114476E-4</v>
      </c>
      <c r="E6576" s="2">
        <f t="shared" si="314"/>
        <v>8.8214793420547041E-2</v>
      </c>
      <c r="K6576">
        <v>6571</v>
      </c>
      <c r="L6576" s="2">
        <v>-1.8509124380493801E-4</v>
      </c>
      <c r="M6576" s="2">
        <v>-9.8768025525630396E-2</v>
      </c>
    </row>
    <row r="6577" spans="1:13" x14ac:dyDescent="0.55000000000000004">
      <c r="A6577">
        <v>6572</v>
      </c>
      <c r="C6577">
        <f t="shared" si="312"/>
        <v>0.28284304027502005</v>
      </c>
      <c r="D6577">
        <f t="shared" si="313"/>
        <v>3.2499887161558831E-4</v>
      </c>
      <c r="E6577" s="2">
        <f t="shared" si="314"/>
        <v>0.25675973318819129</v>
      </c>
      <c r="K6577">
        <v>6572</v>
      </c>
      <c r="L6577" s="2">
        <v>-2.9189175769454698E-4</v>
      </c>
      <c r="M6577" s="2">
        <v>-0.22387160643276099</v>
      </c>
    </row>
    <row r="6578" spans="1:13" x14ac:dyDescent="0.55000000000000004">
      <c r="A6578">
        <v>6573</v>
      </c>
      <c r="C6578">
        <f t="shared" si="312"/>
        <v>0.29645671175178401</v>
      </c>
      <c r="D6578">
        <f t="shared" si="313"/>
        <v>2.9605032594718939E-4</v>
      </c>
      <c r="E6578" s="2">
        <f t="shared" si="314"/>
        <v>0.34734740963953692</v>
      </c>
      <c r="K6578">
        <v>6573</v>
      </c>
      <c r="L6578" s="2">
        <v>-3.2558617010455202E-4</v>
      </c>
      <c r="M6578" s="2">
        <v>-0.29290515471018602</v>
      </c>
    </row>
    <row r="6579" spans="1:13" x14ac:dyDescent="0.55000000000000004">
      <c r="A6579">
        <v>6574</v>
      </c>
      <c r="C6579">
        <f t="shared" si="312"/>
        <v>0.23566599739052574</v>
      </c>
      <c r="D6579">
        <f t="shared" si="313"/>
        <v>1.9279938871178843E-4</v>
      </c>
      <c r="E6579" s="2">
        <f t="shared" si="314"/>
        <v>0.27483259704195312</v>
      </c>
      <c r="K6579">
        <v>6574</v>
      </c>
      <c r="L6579" s="2">
        <v>-2.7773550642190998E-4</v>
      </c>
      <c r="M6579" s="2">
        <v>-0.288578789938784</v>
      </c>
    </row>
    <row r="6580" spans="1:13" x14ac:dyDescent="0.55000000000000004">
      <c r="A6580">
        <v>6575</v>
      </c>
      <c r="C6580">
        <f t="shared" si="312"/>
        <v>0.11572808512933161</v>
      </c>
      <c r="D6580">
        <f t="shared" si="313"/>
        <v>4.1159868798395812E-5</v>
      </c>
      <c r="E6580" s="2">
        <f t="shared" si="314"/>
        <v>0.1073900178863048</v>
      </c>
      <c r="K6580">
        <v>6575</v>
      </c>
      <c r="L6580" s="2">
        <v>-1.6032426220990401E-4</v>
      </c>
      <c r="M6580" s="2">
        <v>-0.21197607701436899</v>
      </c>
    </row>
    <row r="6581" spans="1:13" x14ac:dyDescent="0.55000000000000004">
      <c r="A6581">
        <v>6576</v>
      </c>
      <c r="C6581">
        <f t="shared" si="312"/>
        <v>-3.3255137144839332E-2</v>
      </c>
      <c r="D6581">
        <f t="shared" si="313"/>
        <v>-1.2080991060219758E-4</v>
      </c>
      <c r="E6581" s="2">
        <f t="shared" si="314"/>
        <v>2.4036960948097723E-3</v>
      </c>
      <c r="K6581">
        <v>6576</v>
      </c>
      <c r="L6581" s="2">
        <v>-2.7588119479111902E-6</v>
      </c>
      <c r="M6581" s="2">
        <v>-8.2282640597592993E-2</v>
      </c>
    </row>
    <row r="6582" spans="1:13" x14ac:dyDescent="0.55000000000000004">
      <c r="A6582">
        <v>6577</v>
      </c>
      <c r="C6582">
        <f t="shared" si="312"/>
        <v>-0.17389202095476428</v>
      </c>
      <c r="D6582">
        <f t="shared" si="313"/>
        <v>-2.5245894890950729E-4</v>
      </c>
      <c r="E6582" s="2">
        <f t="shared" si="314"/>
        <v>5.8520938963541526E-2</v>
      </c>
      <c r="K6582">
        <v>6577</v>
      </c>
      <c r="L6582" s="2">
        <v>1.5549759988086299E-4</v>
      </c>
      <c r="M6582" s="2">
        <v>6.8018993601294195E-2</v>
      </c>
    </row>
    <row r="6583" spans="1:13" x14ac:dyDescent="0.55000000000000004">
      <c r="A6583">
        <v>6578</v>
      </c>
      <c r="C6583">
        <f t="shared" si="312"/>
        <v>-0.27088567286236476</v>
      </c>
      <c r="D6583">
        <f t="shared" si="313"/>
        <v>-3.2074611245735426E-4</v>
      </c>
      <c r="E6583" s="2">
        <f t="shared" si="314"/>
        <v>0.22294500161523864</v>
      </c>
      <c r="K6583">
        <v>6578</v>
      </c>
      <c r="L6583" s="2">
        <v>2.7480867318239798E-4</v>
      </c>
      <c r="M6583" s="2">
        <v>0.20128484889353501</v>
      </c>
    </row>
    <row r="6584" spans="1:13" x14ac:dyDescent="0.55000000000000004">
      <c r="A6584">
        <v>6579</v>
      </c>
      <c r="C6584">
        <f t="shared" si="312"/>
        <v>-0.29989273069845357</v>
      </c>
      <c r="D6584">
        <f t="shared" si="313"/>
        <v>-3.0853276257002495E-4</v>
      </c>
      <c r="E6584" s="2">
        <f t="shared" si="314"/>
        <v>0.34109150321631371</v>
      </c>
      <c r="K6584">
        <v>6579</v>
      </c>
      <c r="L6584" s="2">
        <v>3.2529220949615998E-4</v>
      </c>
      <c r="M6584" s="2">
        <v>0.28413766509984201</v>
      </c>
    </row>
    <row r="6585" spans="1:13" x14ac:dyDescent="0.55000000000000004">
      <c r="A6585">
        <v>6580</v>
      </c>
      <c r="C6585">
        <f t="shared" si="312"/>
        <v>-0.25363303436643903</v>
      </c>
      <c r="D6585">
        <f t="shared" si="313"/>
        <v>-2.188841926322497E-4</v>
      </c>
      <c r="E6585" s="2">
        <f t="shared" si="314"/>
        <v>0.30190571443235648</v>
      </c>
      <c r="K6585">
        <v>6580</v>
      </c>
      <c r="L6585" s="2">
        <v>2.9430429397524601E-4</v>
      </c>
      <c r="M6585" s="2">
        <v>0.29582644041978801</v>
      </c>
    </row>
    <row r="6586" spans="1:13" x14ac:dyDescent="0.55000000000000004">
      <c r="A6586">
        <v>6581</v>
      </c>
      <c r="C6586">
        <f t="shared" si="312"/>
        <v>-0.14371679256862485</v>
      </c>
      <c r="D6586">
        <f t="shared" si="313"/>
        <v>-7.4300304056488189E-5</v>
      </c>
      <c r="E6586" s="2">
        <f t="shared" si="314"/>
        <v>0.14223491233665111</v>
      </c>
      <c r="K6586">
        <v>6581</v>
      </c>
      <c r="L6586" s="2">
        <v>1.89606042296939E-4</v>
      </c>
      <c r="M6586" s="2">
        <v>0.23342364856259501</v>
      </c>
    </row>
    <row r="6587" spans="1:13" x14ac:dyDescent="0.55000000000000004">
      <c r="A6587">
        <v>6582</v>
      </c>
      <c r="C6587">
        <f t="shared" si="312"/>
        <v>2.2693348542855347E-3</v>
      </c>
      <c r="D6587">
        <f t="shared" si="313"/>
        <v>8.8931394711305679E-5</v>
      </c>
      <c r="E6587" s="2">
        <f t="shared" si="314"/>
        <v>1.2163690213914448E-2</v>
      </c>
      <c r="K6587">
        <v>6582</v>
      </c>
      <c r="L6587" s="2">
        <v>3.7419781094871402E-5</v>
      </c>
      <c r="M6587" s="2">
        <v>0.112558455867713</v>
      </c>
    </row>
    <row r="6588" spans="1:13" x14ac:dyDescent="0.55000000000000004">
      <c r="A6588">
        <v>6583</v>
      </c>
      <c r="C6588">
        <f t="shared" si="312"/>
        <v>0.14768590705874671</v>
      </c>
      <c r="D6588">
        <f t="shared" si="313"/>
        <v>2.2984318792826678E-4</v>
      </c>
      <c r="E6588" s="2">
        <f t="shared" si="314"/>
        <v>3.3923601242226625E-2</v>
      </c>
      <c r="K6588">
        <v>6583</v>
      </c>
      <c r="L6588" s="2">
        <v>-1.24138496417875E-4</v>
      </c>
      <c r="M6588" s="2">
        <v>-3.6497700361204297E-2</v>
      </c>
    </row>
    <row r="6589" spans="1:13" x14ac:dyDescent="0.55000000000000004">
      <c r="A6589">
        <v>6584</v>
      </c>
      <c r="C6589">
        <f t="shared" si="312"/>
        <v>0.25603642956775791</v>
      </c>
      <c r="D6589">
        <f t="shared" si="313"/>
        <v>3.1306918568979662E-4</v>
      </c>
      <c r="E6589" s="2">
        <f t="shared" si="314"/>
        <v>0.18701231982391306</v>
      </c>
      <c r="K6589">
        <v>6584</v>
      </c>
      <c r="L6589" s="2">
        <v>-2.5460551740344299E-4</v>
      </c>
      <c r="M6589" s="2">
        <v>-0.17641278111936201</v>
      </c>
    </row>
    <row r="6590" spans="1:13" x14ac:dyDescent="0.55000000000000004">
      <c r="A6590">
        <v>6585</v>
      </c>
      <c r="C6590">
        <f t="shared" si="312"/>
        <v>0.3001272050749898</v>
      </c>
      <c r="D6590">
        <f t="shared" si="313"/>
        <v>3.1772141681803015E-4</v>
      </c>
      <c r="E6590" s="2">
        <f t="shared" si="314"/>
        <v>0.32749454557023372</v>
      </c>
      <c r="K6590">
        <v>6585</v>
      </c>
      <c r="L6590" s="2">
        <v>-3.2130500709735599E-4</v>
      </c>
      <c r="M6590" s="2">
        <v>-0.27214418646073402</v>
      </c>
    </row>
    <row r="6591" spans="1:13" x14ac:dyDescent="0.55000000000000004">
      <c r="A6591">
        <v>6586</v>
      </c>
      <c r="C6591">
        <f t="shared" si="312"/>
        <v>0.26889237828793539</v>
      </c>
      <c r="D6591">
        <f t="shared" si="313"/>
        <v>2.426322693610324E-4</v>
      </c>
      <c r="E6591" s="2">
        <f t="shared" si="314"/>
        <v>0.32331479648077455</v>
      </c>
      <c r="K6591">
        <v>6586</v>
      </c>
      <c r="L6591" s="2">
        <v>-3.0753166453218101E-4</v>
      </c>
      <c r="M6591" s="2">
        <v>-0.29971539204304998</v>
      </c>
    </row>
    <row r="6592" spans="1:13" x14ac:dyDescent="0.55000000000000004">
      <c r="A6592">
        <v>6587</v>
      </c>
      <c r="C6592">
        <f t="shared" si="312"/>
        <v>0.17017123235223516</v>
      </c>
      <c r="D6592">
        <f t="shared" si="313"/>
        <v>1.0664753657686399E-4</v>
      </c>
      <c r="E6592" s="2">
        <f t="shared" si="314"/>
        <v>0.17841521348614259</v>
      </c>
      <c r="K6592">
        <v>6587</v>
      </c>
      <c r="L6592" s="2">
        <v>-2.1673510879697901E-4</v>
      </c>
      <c r="M6592" s="2">
        <v>-0.25222101838887701</v>
      </c>
    </row>
    <row r="6593" spans="1:13" x14ac:dyDescent="0.55000000000000004">
      <c r="A6593">
        <v>6588</v>
      </c>
      <c r="C6593">
        <f t="shared" si="312"/>
        <v>2.874069402109955E-2</v>
      </c>
      <c r="D6593">
        <f t="shared" si="313"/>
        <v>-5.6103479936388586E-5</v>
      </c>
      <c r="E6593" s="2">
        <f t="shared" si="314"/>
        <v>2.9001075032700559E-2</v>
      </c>
      <c r="K6593">
        <v>6588</v>
      </c>
      <c r="L6593" s="2">
        <v>-7.1655900536571804E-5</v>
      </c>
      <c r="M6593" s="2">
        <v>-0.14155632601360499</v>
      </c>
    </row>
    <row r="6594" spans="1:13" x14ac:dyDescent="0.55000000000000004">
      <c r="A6594">
        <v>6589</v>
      </c>
      <c r="C6594">
        <f t="shared" si="312"/>
        <v>-0.11990315270356938</v>
      </c>
      <c r="D6594">
        <f t="shared" si="313"/>
        <v>-2.0477370555313458E-4</v>
      </c>
      <c r="E6594" s="2">
        <f t="shared" si="314"/>
        <v>1.549158080018934E-2</v>
      </c>
      <c r="K6594">
        <v>6589</v>
      </c>
      <c r="L6594" s="2">
        <v>9.1369972534155095E-5</v>
      </c>
      <c r="M6594" s="2">
        <v>4.5620263634666303E-3</v>
      </c>
    </row>
    <row r="6595" spans="1:13" x14ac:dyDescent="0.55000000000000004">
      <c r="A6595">
        <v>6590</v>
      </c>
      <c r="C6595">
        <f t="shared" si="312"/>
        <v>-0.23845383545491056</v>
      </c>
      <c r="D6595">
        <f t="shared" si="313"/>
        <v>-3.020500473615023E-4</v>
      </c>
      <c r="E6595" s="2">
        <f t="shared" si="314"/>
        <v>0.15053750215027947</v>
      </c>
      <c r="K6595">
        <v>6590</v>
      </c>
      <c r="L6595" s="2">
        <v>2.3151166916554399E-4</v>
      </c>
      <c r="M6595" s="2">
        <v>0.149537790937051</v>
      </c>
    </row>
    <row r="6596" spans="1:13" x14ac:dyDescent="0.55000000000000004">
      <c r="A6596">
        <v>6591</v>
      </c>
      <c r="C6596">
        <f t="shared" si="312"/>
        <v>-0.29715763171912757</v>
      </c>
      <c r="D6596">
        <f t="shared" si="313"/>
        <v>-3.235181939956582E-4</v>
      </c>
      <c r="E6596" s="2">
        <f t="shared" si="314"/>
        <v>0.30715816771642929</v>
      </c>
      <c r="K6596">
        <v>6591</v>
      </c>
      <c r="L6596" s="2">
        <v>3.1366983206029499E-4</v>
      </c>
      <c r="M6596" s="2">
        <v>0.257060888105345</v>
      </c>
    </row>
    <row r="6597" spans="1:13" x14ac:dyDescent="0.55000000000000004">
      <c r="A6597">
        <v>6592</v>
      </c>
      <c r="C6597">
        <f t="shared" si="312"/>
        <v>-0.28128112600773975</v>
      </c>
      <c r="D6597">
        <f t="shared" si="313"/>
        <v>-2.6379009315936631E-4</v>
      </c>
      <c r="E6597" s="2">
        <f t="shared" si="314"/>
        <v>0.33812203406554503</v>
      </c>
      <c r="K6597">
        <v>6592</v>
      </c>
      <c r="L6597" s="2">
        <v>3.1726743964917599E-4</v>
      </c>
      <c r="M6597" s="2">
        <v>0.30020149115767902</v>
      </c>
    </row>
    <row r="6598" spans="1:13" x14ac:dyDescent="0.55000000000000004">
      <c r="A6598">
        <v>6593</v>
      </c>
      <c r="C6598">
        <f t="shared" ref="C6598:C6661" si="315">$D$1*COS($B$2*(A6598-$L$2)+$B$1)</f>
        <v>-0.19480898660411772</v>
      </c>
      <c r="D6598">
        <f t="shared" ref="D6598:D6661" si="316">$D$2*COS($B$2*(A6598-$L$3)+$B$3)</f>
        <v>-1.3785623919406226E-4</v>
      </c>
      <c r="E6598" s="2">
        <f t="shared" ref="E6598:E6661" si="317">(M6598-C6598)^2</f>
        <v>0.21433543847966557</v>
      </c>
      <c r="K6598">
        <v>6593</v>
      </c>
      <c r="L6598" s="2">
        <v>2.4140344879361499E-4</v>
      </c>
      <c r="M6598" s="2">
        <v>0.26815476843472502</v>
      </c>
    </row>
    <row r="6599" spans="1:13" x14ac:dyDescent="0.55000000000000004">
      <c r="A6599">
        <v>6594</v>
      </c>
      <c r="C6599">
        <f t="shared" si="315"/>
        <v>-5.9443897810492009E-2</v>
      </c>
      <c r="D6599">
        <f t="shared" si="316"/>
        <v>2.2676625029986482E-5</v>
      </c>
      <c r="E6599" s="2">
        <f t="shared" si="317"/>
        <v>5.2162411541989709E-2</v>
      </c>
      <c r="K6599">
        <v>6594</v>
      </c>
      <c r="L6599" s="2">
        <v>1.0507846662942E-4</v>
      </c>
      <c r="M6599" s="2">
        <v>0.168947020445882</v>
      </c>
    </row>
    <row r="6600" spans="1:13" x14ac:dyDescent="0.55000000000000004">
      <c r="A6600">
        <v>6595</v>
      </c>
      <c r="C6600">
        <f t="shared" si="315"/>
        <v>9.0840356355618115E-2</v>
      </c>
      <c r="D6600">
        <f t="shared" si="316"/>
        <v>1.775181343568388E-4</v>
      </c>
      <c r="E6600" s="2">
        <f t="shared" si="317"/>
        <v>4.0214512212970758E-3</v>
      </c>
      <c r="K6600">
        <v>6595</v>
      </c>
      <c r="L6600" s="2">
        <v>-5.7564069361595602E-5</v>
      </c>
      <c r="M6600" s="2">
        <v>2.7425443115142299E-2</v>
      </c>
    </row>
    <row r="6601" spans="1:13" x14ac:dyDescent="0.55000000000000004">
      <c r="A6601">
        <v>6596</v>
      </c>
      <c r="C6601">
        <f t="shared" si="315"/>
        <v>0.21832559583625141</v>
      </c>
      <c r="D6601">
        <f t="shared" si="316"/>
        <v>2.878063337432817E-4</v>
      </c>
      <c r="E6601" s="2">
        <f t="shared" si="317"/>
        <v>0.11511811288722415</v>
      </c>
      <c r="K6601">
        <v>6596</v>
      </c>
      <c r="L6601" s="2">
        <v>-2.05789327079439E-4</v>
      </c>
      <c r="M6601" s="2">
        <v>-0.120965006578882</v>
      </c>
    </row>
    <row r="6602" spans="1:13" x14ac:dyDescent="0.55000000000000004">
      <c r="A6602">
        <v>6597</v>
      </c>
      <c r="C6602">
        <f t="shared" si="315"/>
        <v>0.29101571270457482</v>
      </c>
      <c r="D6602">
        <f t="shared" si="316"/>
        <v>3.2586120984031276E-4</v>
      </c>
      <c r="E6602" s="2">
        <f t="shared" si="317"/>
        <v>0.28097922221239313</v>
      </c>
      <c r="K6602">
        <v>6597</v>
      </c>
      <c r="L6602" s="2">
        <v>-3.0247337120593398E-4</v>
      </c>
      <c r="M6602" s="2">
        <v>-0.23905901996280399</v>
      </c>
    </row>
    <row r="6603" spans="1:13" x14ac:dyDescent="0.55000000000000004">
      <c r="A6603">
        <v>6598</v>
      </c>
      <c r="C6603">
        <f t="shared" si="315"/>
        <v>0.29066701980856541</v>
      </c>
      <c r="D6603">
        <f t="shared" si="316"/>
        <v>2.8213179087674308E-4</v>
      </c>
      <c r="E6603" s="2">
        <f t="shared" si="317"/>
        <v>0.34568077947343961</v>
      </c>
      <c r="K6603">
        <v>6598</v>
      </c>
      <c r="L6603" s="2">
        <v>-3.2340108310533502E-4</v>
      </c>
      <c r="M6603" s="2">
        <v>-0.29727921878254898</v>
      </c>
    </row>
    <row r="6604" spans="1:13" x14ac:dyDescent="0.55000000000000004">
      <c r="A6604">
        <v>6599</v>
      </c>
      <c r="C6604">
        <f t="shared" si="315"/>
        <v>0.2173670317152584</v>
      </c>
      <c r="D6604">
        <f t="shared" si="316"/>
        <v>1.6759323926941212E-4</v>
      </c>
      <c r="E6604" s="2">
        <f t="shared" si="317"/>
        <v>0.24841354962930468</v>
      </c>
      <c r="K6604">
        <v>6599</v>
      </c>
      <c r="L6604" s="2">
        <v>-2.6333098750633797E-4</v>
      </c>
      <c r="M6604" s="2">
        <v>-0.28104399307181899</v>
      </c>
    </row>
    <row r="6605" spans="1:13" x14ac:dyDescent="0.55000000000000004">
      <c r="A6605">
        <v>6600</v>
      </c>
      <c r="C6605">
        <f t="shared" si="315"/>
        <v>8.9512500394915248E-2</v>
      </c>
      <c r="D6605">
        <f t="shared" si="316"/>
        <v>1.0992317190651675E-5</v>
      </c>
      <c r="E6605" s="2">
        <f t="shared" si="317"/>
        <v>8.0617412549776779E-2</v>
      </c>
      <c r="K6605">
        <v>6600</v>
      </c>
      <c r="L6605" s="2">
        <v>-1.3730801249952899E-4</v>
      </c>
      <c r="M6605" s="2">
        <v>-0.19441955582589401</v>
      </c>
    </row>
    <row r="6606" spans="1:13" x14ac:dyDescent="0.55000000000000004">
      <c r="A6606">
        <v>6601</v>
      </c>
      <c r="C6606">
        <f t="shared" si="315"/>
        <v>-6.080778175074824E-2</v>
      </c>
      <c r="D6606">
        <f t="shared" si="316"/>
        <v>-1.4836744480330004E-4</v>
      </c>
      <c r="E6606" s="2">
        <f t="shared" si="317"/>
        <v>2.9112788889469795E-6</v>
      </c>
      <c r="K6606">
        <v>6601</v>
      </c>
      <c r="L6606" s="2">
        <v>2.3104606034854801E-5</v>
      </c>
      <c r="M6606" s="2">
        <v>-5.9101534732011803E-2</v>
      </c>
    </row>
    <row r="6607" spans="1:13" x14ac:dyDescent="0.55000000000000004">
      <c r="A6607">
        <v>6602</v>
      </c>
      <c r="C6607">
        <f t="shared" si="315"/>
        <v>-0.19586659240000065</v>
      </c>
      <c r="D6607">
        <f t="shared" si="316"/>
        <v>-2.704901054865775E-4</v>
      </c>
      <c r="E6607" s="2">
        <f t="shared" si="317"/>
        <v>8.2303246948221345E-2</v>
      </c>
      <c r="K6607">
        <v>6602</v>
      </c>
      <c r="L6607" s="2">
        <v>1.7773053265724001E-4</v>
      </c>
      <c r="M6607" s="2">
        <v>9.1018832374806194E-2</v>
      </c>
    </row>
    <row r="6608" spans="1:13" x14ac:dyDescent="0.55000000000000004">
      <c r="A6608">
        <v>6603</v>
      </c>
      <c r="C6608">
        <f t="shared" si="315"/>
        <v>-0.28176701690132538</v>
      </c>
      <c r="D6608">
        <f t="shared" si="316"/>
        <v>-3.2472545117599001E-4</v>
      </c>
      <c r="E6608" s="2">
        <f t="shared" si="317"/>
        <v>0.25010999727157407</v>
      </c>
      <c r="K6608">
        <v>6603</v>
      </c>
      <c r="L6608" s="2">
        <v>2.8784274481544002E-4</v>
      </c>
      <c r="M6608" s="2">
        <v>0.21834296827350999</v>
      </c>
    </row>
    <row r="6609" spans="1:13" x14ac:dyDescent="0.55000000000000004">
      <c r="A6609">
        <v>6604</v>
      </c>
      <c r="C6609">
        <f t="shared" si="315"/>
        <v>-0.29694985933789325</v>
      </c>
      <c r="D6609">
        <f t="shared" si="316"/>
        <v>-2.9746155328965368E-4</v>
      </c>
      <c r="E6609" s="2">
        <f t="shared" si="317"/>
        <v>0.34566358109980933</v>
      </c>
      <c r="K6609">
        <v>6604</v>
      </c>
      <c r="L6609" s="2">
        <v>3.2586295588786301E-4</v>
      </c>
      <c r="M6609" s="2">
        <v>0.29098175326667602</v>
      </c>
    </row>
    <row r="6610" spans="1:13" x14ac:dyDescent="0.55000000000000004">
      <c r="A6610">
        <v>6605</v>
      </c>
      <c r="C6610">
        <f t="shared" si="315"/>
        <v>-0.23760454628705185</v>
      </c>
      <c r="D6610">
        <f t="shared" si="316"/>
        <v>-1.9554107551966892E-4</v>
      </c>
      <c r="E6610" s="2">
        <f t="shared" si="317"/>
        <v>0.2791504460226516</v>
      </c>
      <c r="K6610">
        <v>6605</v>
      </c>
      <c r="L6610" s="2">
        <v>2.8226876815115202E-4</v>
      </c>
      <c r="M6610" s="2">
        <v>0.290742353034456</v>
      </c>
    </row>
    <row r="6611" spans="1:13" x14ac:dyDescent="0.55000000000000004">
      <c r="A6611">
        <v>6606</v>
      </c>
      <c r="C6611">
        <f t="shared" si="315"/>
        <v>-0.11862550042461513</v>
      </c>
      <c r="D6611">
        <f t="shared" si="316"/>
        <v>-4.4543909473087088E-5</v>
      </c>
      <c r="E6611" s="2">
        <f t="shared" si="317"/>
        <v>0.11310456896959879</v>
      </c>
      <c r="K6611">
        <v>6606</v>
      </c>
      <c r="L6611" s="2">
        <v>1.6797861636267501E-4</v>
      </c>
      <c r="M6611" s="2">
        <v>0.21768472685014201</v>
      </c>
    </row>
    <row r="6612" spans="1:13" x14ac:dyDescent="0.55000000000000004">
      <c r="A6612">
        <v>6607</v>
      </c>
      <c r="C6612">
        <f t="shared" si="315"/>
        <v>3.0126045617245904E-2</v>
      </c>
      <c r="D6612">
        <f t="shared" si="316"/>
        <v>1.1763283894012524E-4</v>
      </c>
      <c r="E6612" s="2">
        <f t="shared" si="317"/>
        <v>3.5976681526424656E-3</v>
      </c>
      <c r="K6612">
        <v>6607</v>
      </c>
      <c r="L6612" s="2">
        <v>1.16171780424847E-5</v>
      </c>
      <c r="M6612" s="2">
        <v>9.0106610408205196E-2</v>
      </c>
    </row>
    <row r="6613" spans="1:13" x14ac:dyDescent="0.55000000000000004">
      <c r="A6613">
        <v>6608</v>
      </c>
      <c r="C6613">
        <f t="shared" si="315"/>
        <v>0.17131658921224441</v>
      </c>
      <c r="D6613">
        <f t="shared" si="316"/>
        <v>2.5028622427983858E-4</v>
      </c>
      <c r="E6613" s="2">
        <f t="shared" si="317"/>
        <v>5.3525531551876955E-2</v>
      </c>
      <c r="K6613">
        <v>6608</v>
      </c>
      <c r="L6613" s="2">
        <v>-1.47653854586187E-4</v>
      </c>
      <c r="M6613" s="2">
        <v>-6.0039265591296201E-2</v>
      </c>
    </row>
    <row r="6614" spans="1:13" x14ac:dyDescent="0.55000000000000004">
      <c r="A6614">
        <v>6609</v>
      </c>
      <c r="C6614">
        <f t="shared" si="315"/>
        <v>0.26951027998650195</v>
      </c>
      <c r="D6614">
        <f t="shared" si="316"/>
        <v>3.2012304294475275E-4</v>
      </c>
      <c r="E6614" s="2">
        <f t="shared" si="317"/>
        <v>0.215907256816608</v>
      </c>
      <c r="K6614">
        <v>6609</v>
      </c>
      <c r="L6614" s="2">
        <v>-2.6994406335573401E-4</v>
      </c>
      <c r="M6614" s="2">
        <v>-0.19514793506689401</v>
      </c>
    </row>
    <row r="6615" spans="1:13" x14ac:dyDescent="0.55000000000000004">
      <c r="A6615">
        <v>6610</v>
      </c>
      <c r="C6615">
        <f t="shared" si="315"/>
        <v>0.30006257131010783</v>
      </c>
      <c r="D6615">
        <f t="shared" si="316"/>
        <v>3.0961572548889038E-4</v>
      </c>
      <c r="E6615" s="2">
        <f t="shared" si="317"/>
        <v>0.33807615401497182</v>
      </c>
      <c r="K6615">
        <v>6610</v>
      </c>
      <c r="L6615" s="2">
        <v>-3.2462510684644498E-4</v>
      </c>
      <c r="M6615" s="2">
        <v>-0.28138059359508899</v>
      </c>
    </row>
    <row r="6616" spans="1:13" x14ac:dyDescent="0.55000000000000004">
      <c r="A6616">
        <v>6611</v>
      </c>
      <c r="C6616">
        <f t="shared" si="315"/>
        <v>0.25530548205204112</v>
      </c>
      <c r="D6616">
        <f t="shared" si="316"/>
        <v>2.2140138711699395E-4</v>
      </c>
      <c r="E6616" s="2">
        <f t="shared" si="317"/>
        <v>0.30519571994177425</v>
      </c>
      <c r="K6616">
        <v>6611</v>
      </c>
      <c r="L6616" s="2">
        <v>-2.9800177849950498E-4</v>
      </c>
      <c r="M6616" s="2">
        <v>-0.29713973689891898</v>
      </c>
    </row>
    <row r="6617" spans="1:13" x14ac:dyDescent="0.55000000000000004">
      <c r="A6617">
        <v>6612</v>
      </c>
      <c r="C6617">
        <f t="shared" si="315"/>
        <v>0.14647209821148885</v>
      </c>
      <c r="D6617">
        <f t="shared" si="316"/>
        <v>7.7619967349690331E-5</v>
      </c>
      <c r="E6617" s="2">
        <f t="shared" si="317"/>
        <v>0.14818687820127535</v>
      </c>
      <c r="K6617">
        <v>6612</v>
      </c>
      <c r="L6617" s="2">
        <v>-1.96742056058542E-4</v>
      </c>
      <c r="M6617" s="2">
        <v>-0.23847838977531099</v>
      </c>
    </row>
    <row r="6618" spans="1:13" x14ac:dyDescent="0.55000000000000004">
      <c r="A6618">
        <v>6613</v>
      </c>
      <c r="C6618">
        <f t="shared" si="315"/>
        <v>8.7730510671632912E-4</v>
      </c>
      <c r="D6618">
        <f t="shared" si="316"/>
        <v>-8.5642428123289117E-5</v>
      </c>
      <c r="E6618" s="2">
        <f t="shared" si="317"/>
        <v>1.4632762420673091E-2</v>
      </c>
      <c r="K6618">
        <v>6613</v>
      </c>
      <c r="L6618" s="2">
        <v>-4.6207065178610698E-5</v>
      </c>
      <c r="M6618" s="2">
        <v>-0.120088650519952</v>
      </c>
    </row>
    <row r="6619" spans="1:13" x14ac:dyDescent="0.55000000000000004">
      <c r="A6619">
        <v>6614</v>
      </c>
      <c r="C6619">
        <f t="shared" si="315"/>
        <v>-0.14493767308771757</v>
      </c>
      <c r="D6619">
        <f t="shared" si="316"/>
        <v>-2.2741037933647539E-4</v>
      </c>
      <c r="E6619" s="2">
        <f t="shared" si="317"/>
        <v>3.0038335097701117E-2</v>
      </c>
      <c r="K6619">
        <v>6614</v>
      </c>
      <c r="L6619" s="2">
        <v>1.15900771823126E-4</v>
      </c>
      <c r="M6619" s="2">
        <v>2.83780362340318E-2</v>
      </c>
    </row>
    <row r="6620" spans="1:13" x14ac:dyDescent="0.55000000000000004">
      <c r="A6620">
        <v>6615</v>
      </c>
      <c r="C6620">
        <f t="shared" si="315"/>
        <v>-0.25437635037855671</v>
      </c>
      <c r="D6620">
        <f t="shared" si="316"/>
        <v>-3.1210311876530498E-4</v>
      </c>
      <c r="E6620" s="2">
        <f t="shared" si="317"/>
        <v>0.17987236109791127</v>
      </c>
      <c r="K6620">
        <v>6615</v>
      </c>
      <c r="L6620" s="2">
        <v>2.4898054152557101E-4</v>
      </c>
      <c r="M6620" s="2">
        <v>0.16973726776864601</v>
      </c>
    </row>
    <row r="6621" spans="1:13" x14ac:dyDescent="0.55000000000000004">
      <c r="A6621">
        <v>6616</v>
      </c>
      <c r="C6621">
        <f t="shared" si="315"/>
        <v>-0.29997192555624236</v>
      </c>
      <c r="D6621">
        <f t="shared" si="316"/>
        <v>-3.1846455399920791E-4</v>
      </c>
      <c r="E6621" s="2">
        <f t="shared" si="317"/>
        <v>0.32325669060987056</v>
      </c>
      <c r="K6621">
        <v>6616</v>
      </c>
      <c r="L6621" s="2">
        <v>3.1970159003979299E-4</v>
      </c>
      <c r="M6621" s="2">
        <v>0.26858474761703999</v>
      </c>
    </row>
    <row r="6622" spans="1:13" x14ac:dyDescent="0.55000000000000004">
      <c r="A6622">
        <v>6617</v>
      </c>
      <c r="C6622">
        <f t="shared" si="315"/>
        <v>-0.27028087032581466</v>
      </c>
      <c r="D6622">
        <f t="shared" si="316"/>
        <v>-2.4489809887949288E-4</v>
      </c>
      <c r="E6622" s="2">
        <f t="shared" si="317"/>
        <v>0.32540679246677701</v>
      </c>
      <c r="K6622">
        <v>6617</v>
      </c>
      <c r="L6622" s="2">
        <v>3.1035139204387002E-4</v>
      </c>
      <c r="M6622" s="2">
        <v>0.30016351124593599</v>
      </c>
    </row>
    <row r="6623" spans="1:13" x14ac:dyDescent="0.55000000000000004">
      <c r="A6623">
        <v>6618</v>
      </c>
      <c r="C6623">
        <f t="shared" si="315"/>
        <v>-0.17275501371232355</v>
      </c>
      <c r="D6623">
        <f t="shared" si="316"/>
        <v>-1.0986738298337036E-4</v>
      </c>
      <c r="E6623" s="2">
        <f t="shared" si="317"/>
        <v>0.18431521171419846</v>
      </c>
      <c r="K6623">
        <v>6618</v>
      </c>
      <c r="L6623" s="2">
        <v>2.2327176263029801E-4</v>
      </c>
      <c r="M6623" s="2">
        <v>0.25656446140404998</v>
      </c>
    </row>
    <row r="6624" spans="1:13" x14ac:dyDescent="0.55000000000000004">
      <c r="A6624">
        <v>6619</v>
      </c>
      <c r="C6624">
        <f t="shared" si="315"/>
        <v>-3.1871290043804644E-2</v>
      </c>
      <c r="D6624">
        <f t="shared" si="316"/>
        <v>5.2737730220892203E-5</v>
      </c>
      <c r="E6624" s="2">
        <f t="shared" si="317"/>
        <v>3.2608609338573007E-2</v>
      </c>
      <c r="K6624">
        <v>6619</v>
      </c>
      <c r="L6624" s="2">
        <v>8.0272335188509699E-5</v>
      </c>
      <c r="M6624" s="2">
        <v>0.14870725059315201</v>
      </c>
    </row>
    <row r="6625" spans="1:13" x14ac:dyDescent="0.55000000000000004">
      <c r="A6625">
        <v>6620</v>
      </c>
      <c r="C6625">
        <f t="shared" si="315"/>
        <v>0.11701145563221815</v>
      </c>
      <c r="D6625">
        <f t="shared" si="316"/>
        <v>2.0210678476286284E-4</v>
      </c>
      <c r="E6625" s="2">
        <f t="shared" si="317"/>
        <v>1.2860936548140143E-2</v>
      </c>
      <c r="K6625">
        <v>6620</v>
      </c>
      <c r="L6625" s="2">
        <v>-8.2831796574656097E-5</v>
      </c>
      <c r="M6625" s="2">
        <v>3.6053863583907302E-3</v>
      </c>
    </row>
    <row r="6626" spans="1:13" x14ac:dyDescent="0.55000000000000004">
      <c r="A6626">
        <v>6621</v>
      </c>
      <c r="C6626">
        <f t="shared" si="315"/>
        <v>0.23652679234764812</v>
      </c>
      <c r="D6626">
        <f t="shared" si="316"/>
        <v>3.0075129640053745E-4</v>
      </c>
      <c r="E6626" s="2">
        <f t="shared" si="317"/>
        <v>0.14358511173293306</v>
      </c>
      <c r="K6626">
        <v>6621</v>
      </c>
      <c r="L6626" s="2">
        <v>-2.2519019103453799E-4</v>
      </c>
      <c r="M6626" s="2">
        <v>-0.14239946925602201</v>
      </c>
    </row>
    <row r="6627" spans="1:13" x14ac:dyDescent="0.55000000000000004">
      <c r="A6627">
        <v>6622</v>
      </c>
      <c r="C6627">
        <f t="shared" si="315"/>
        <v>0.29667888977704898</v>
      </c>
      <c r="D6627">
        <f t="shared" si="316"/>
        <v>3.2391357197973528E-4</v>
      </c>
      <c r="E6627" s="2">
        <f t="shared" si="317"/>
        <v>0.3018605608861043</v>
      </c>
      <c r="K6627">
        <v>6622</v>
      </c>
      <c r="L6627" s="2">
        <v>-3.1114830517129603E-4</v>
      </c>
      <c r="M6627" s="2">
        <v>-0.25273949441309101</v>
      </c>
    </row>
    <row r="6628" spans="1:13" x14ac:dyDescent="0.55000000000000004">
      <c r="A6628">
        <v>6623</v>
      </c>
      <c r="C6628">
        <f t="shared" si="315"/>
        <v>0.28237083936722729</v>
      </c>
      <c r="D6628">
        <f t="shared" si="316"/>
        <v>2.657803685483886E-4</v>
      </c>
      <c r="E6628" s="2">
        <f t="shared" si="317"/>
        <v>0.33889883752253119</v>
      </c>
      <c r="K6628">
        <v>6623</v>
      </c>
      <c r="L6628" s="2">
        <v>-3.19177396053951E-4</v>
      </c>
      <c r="M6628" s="2">
        <v>-0.29977934531240602</v>
      </c>
    </row>
    <row r="6629" spans="1:13" x14ac:dyDescent="0.55000000000000004">
      <c r="A6629">
        <v>6624</v>
      </c>
      <c r="C6629">
        <f t="shared" si="315"/>
        <v>0.19719366018127515</v>
      </c>
      <c r="D6629">
        <f t="shared" si="316"/>
        <v>1.4094189481706176E-4</v>
      </c>
      <c r="E6629" s="2">
        <f t="shared" si="317"/>
        <v>0.21989652628955855</v>
      </c>
      <c r="K6629">
        <v>6624</v>
      </c>
      <c r="L6629" s="2">
        <v>-2.4726652806207898E-4</v>
      </c>
      <c r="M6629" s="2">
        <v>-0.27173759948218401</v>
      </c>
    </row>
    <row r="6630" spans="1:13" x14ac:dyDescent="0.55000000000000004">
      <c r="A6630">
        <v>6625</v>
      </c>
      <c r="C6630">
        <f t="shared" si="315"/>
        <v>6.2525028802383587E-2</v>
      </c>
      <c r="D6630">
        <f t="shared" si="316"/>
        <v>-1.9270023693922685E-5</v>
      </c>
      <c r="E6630" s="2">
        <f t="shared" si="317"/>
        <v>5.6721383516043694E-2</v>
      </c>
      <c r="K6630">
        <v>6625</v>
      </c>
      <c r="L6630" s="2">
        <v>-1.13426224186882E-4</v>
      </c>
      <c r="M6630" s="2">
        <v>-0.17563748612396601</v>
      </c>
    </row>
    <row r="6631" spans="1:13" x14ac:dyDescent="0.55000000000000004">
      <c r="A6631">
        <v>6626</v>
      </c>
      <c r="C6631">
        <f t="shared" si="315"/>
        <v>-8.7836066882868907E-2</v>
      </c>
      <c r="D6631">
        <f t="shared" si="316"/>
        <v>-1.746455724376039E-4</v>
      </c>
      <c r="E6631" s="2">
        <f t="shared" si="317"/>
        <v>2.7340550323261283E-3</v>
      </c>
      <c r="K6631">
        <v>6626</v>
      </c>
      <c r="L6631" s="2">
        <v>4.8822381181129298E-5</v>
      </c>
      <c r="M6631" s="2">
        <v>-3.5547874790139898E-2</v>
      </c>
    </row>
    <row r="6632" spans="1:13" x14ac:dyDescent="0.55000000000000004">
      <c r="A6632">
        <v>6627</v>
      </c>
      <c r="C6632">
        <f t="shared" si="315"/>
        <v>-0.21615216121487391</v>
      </c>
      <c r="D6632">
        <f t="shared" si="316"/>
        <v>-2.861887637337589E-4</v>
      </c>
      <c r="E6632" s="2">
        <f t="shared" si="317"/>
        <v>0.10863423746670653</v>
      </c>
      <c r="K6632">
        <v>6627</v>
      </c>
      <c r="L6632" s="2">
        <v>1.9884311831026299E-4</v>
      </c>
      <c r="M6632" s="2">
        <v>0.113444922307882</v>
      </c>
    </row>
    <row r="6633" spans="1:13" x14ac:dyDescent="0.55000000000000004">
      <c r="A6633">
        <v>6628</v>
      </c>
      <c r="C6633">
        <f t="shared" si="315"/>
        <v>-0.29021861921218162</v>
      </c>
      <c r="D6633">
        <f t="shared" si="316"/>
        <v>-3.2590460771724861E-4</v>
      </c>
      <c r="E6633" s="2">
        <f t="shared" si="317"/>
        <v>0.27483109428118641</v>
      </c>
      <c r="K6633">
        <v>6628</v>
      </c>
      <c r="L6633" s="2">
        <v>2.9906236292543998E-4</v>
      </c>
      <c r="M6633" s="2">
        <v>0.23402473485268999</v>
      </c>
    </row>
    <row r="6634" spans="1:13" x14ac:dyDescent="0.55000000000000004">
      <c r="A6634">
        <v>6629</v>
      </c>
      <c r="C6634">
        <f t="shared" si="315"/>
        <v>-0.2914463211103494</v>
      </c>
      <c r="D6634">
        <f t="shared" si="316"/>
        <v>-2.8382526468778138E-4</v>
      </c>
      <c r="E6634" s="2">
        <f t="shared" si="317"/>
        <v>0.34508331206261716</v>
      </c>
      <c r="K6634">
        <v>6629</v>
      </c>
      <c r="L6634" s="2">
        <v>3.24379583497731E-4</v>
      </c>
      <c r="M6634" s="2">
        <v>0.29599160076958603</v>
      </c>
    </row>
    <row r="6635" spans="1:13" x14ac:dyDescent="0.55000000000000004">
      <c r="A6635">
        <v>6630</v>
      </c>
      <c r="C6635">
        <f t="shared" si="315"/>
        <v>-0.21952713961083992</v>
      </c>
      <c r="D6635">
        <f t="shared" si="316"/>
        <v>-1.705117627835779E-4</v>
      </c>
      <c r="E6635" s="2">
        <f t="shared" si="317"/>
        <v>0.25336391410684067</v>
      </c>
      <c r="K6635">
        <v>6630</v>
      </c>
      <c r="L6635" s="2">
        <v>2.6845392507817301E-4</v>
      </c>
      <c r="M6635" s="2">
        <v>0.28382553407515598</v>
      </c>
    </row>
    <row r="6636" spans="1:13" x14ac:dyDescent="0.55000000000000004">
      <c r="A6636">
        <v>6631</v>
      </c>
      <c r="C6636">
        <f t="shared" si="315"/>
        <v>-9.2511273333965124E-2</v>
      </c>
      <c r="D6636">
        <f t="shared" si="316"/>
        <v>-1.4403402523483926E-5</v>
      </c>
      <c r="E6636" s="2">
        <f t="shared" si="317"/>
        <v>8.5898743941914532E-2</v>
      </c>
      <c r="K6636">
        <v>6631</v>
      </c>
      <c r="L6636" s="2">
        <v>1.4529231575554E-4</v>
      </c>
      <c r="M6636" s="2">
        <v>0.200573601645817</v>
      </c>
    </row>
    <row r="6637" spans="1:13" x14ac:dyDescent="0.55000000000000004">
      <c r="A6637">
        <v>6632</v>
      </c>
      <c r="C6637">
        <f t="shared" si="315"/>
        <v>5.7722972566813267E-2</v>
      </c>
      <c r="D6637">
        <f t="shared" si="316"/>
        <v>1.4531990817036824E-4</v>
      </c>
      <c r="E6637" s="2">
        <f t="shared" si="317"/>
        <v>8.7680635249947562E-5</v>
      </c>
      <c r="K6637">
        <v>6632</v>
      </c>
      <c r="L6637" s="2">
        <v>-1.4258655376157901E-5</v>
      </c>
      <c r="M6637" s="2">
        <v>6.7086766415993607E-2</v>
      </c>
    </row>
    <row r="6638" spans="1:13" x14ac:dyDescent="0.55000000000000004">
      <c r="A6638">
        <v>6633</v>
      </c>
      <c r="C6638">
        <f t="shared" si="315"/>
        <v>0.19346996905370017</v>
      </c>
      <c r="D6638">
        <f t="shared" si="316"/>
        <v>2.6857098501139557E-4</v>
      </c>
      <c r="E6638" s="2">
        <f t="shared" si="317"/>
        <v>7.6547580784199126E-2</v>
      </c>
      <c r="K6638">
        <v>6633</v>
      </c>
      <c r="L6638" s="2">
        <v>-1.70238457814621E-4</v>
      </c>
      <c r="M6638" s="2">
        <v>-8.3202365638800499E-2</v>
      </c>
    </row>
    <row r="6639" spans="1:13" x14ac:dyDescent="0.55000000000000004">
      <c r="A6639">
        <v>6634</v>
      </c>
      <c r="C6639">
        <f t="shared" si="315"/>
        <v>0.28066008133577791</v>
      </c>
      <c r="D6639">
        <f t="shared" si="316"/>
        <v>3.2441640564600101E-4</v>
      </c>
      <c r="E6639" s="2">
        <f t="shared" si="317"/>
        <v>0.24335774596749363</v>
      </c>
      <c r="K6639">
        <v>6634</v>
      </c>
      <c r="L6639" s="2">
        <v>-2.8358098241069199E-4</v>
      </c>
      <c r="M6639" s="2">
        <v>-0.212652949069353</v>
      </c>
    </row>
    <row r="6640" spans="1:13" x14ac:dyDescent="0.55000000000000004">
      <c r="A6640">
        <v>6635</v>
      </c>
      <c r="C6640">
        <f t="shared" si="315"/>
        <v>0.29741042904770082</v>
      </c>
      <c r="D6640">
        <f t="shared" si="316"/>
        <v>2.9884014661872197E-4</v>
      </c>
      <c r="E6640" s="2">
        <f t="shared" si="317"/>
        <v>0.34369341395447428</v>
      </c>
      <c r="K6640">
        <v>6635</v>
      </c>
      <c r="L6640" s="2">
        <v>-3.25898890753308E-4</v>
      </c>
      <c r="M6640" s="2">
        <v>-0.28884328220236399</v>
      </c>
    </row>
    <row r="6641" spans="1:13" x14ac:dyDescent="0.55000000000000004">
      <c r="A6641">
        <v>6636</v>
      </c>
      <c r="C6641">
        <f t="shared" si="315"/>
        <v>0.23951702798309193</v>
      </c>
      <c r="D6641">
        <f t="shared" si="316"/>
        <v>1.9826130984064007E-4</v>
      </c>
      <c r="E6641" s="2">
        <f t="shared" si="317"/>
        <v>0.28324541001463444</v>
      </c>
      <c r="K6641">
        <v>6636</v>
      </c>
      <c r="L6641" s="2">
        <v>-2.86593400176817E-4</v>
      </c>
      <c r="M6641" s="2">
        <v>-0.29269102345415798</v>
      </c>
    </row>
    <row r="6642" spans="1:13" x14ac:dyDescent="0.55000000000000004">
      <c r="A6642">
        <v>6637</v>
      </c>
      <c r="C6642">
        <f t="shared" si="315"/>
        <v>0.1215099015130973</v>
      </c>
      <c r="D6642">
        <f t="shared" si="316"/>
        <v>4.7923063309387391E-5</v>
      </c>
      <c r="E6642" s="2">
        <f t="shared" si="317"/>
        <v>0.11884731109962307</v>
      </c>
      <c r="K6642">
        <v>6637</v>
      </c>
      <c r="L6642" s="2">
        <v>-1.7550881462966299E-4</v>
      </c>
      <c r="M6642" s="2">
        <v>-0.22323248215857</v>
      </c>
    </row>
    <row r="6643" spans="1:13" x14ac:dyDescent="0.55000000000000004">
      <c r="A6643">
        <v>6638</v>
      </c>
      <c r="C6643">
        <f t="shared" si="315"/>
        <v>-2.6993649011179743E-2</v>
      </c>
      <c r="D6643">
        <f t="shared" si="316"/>
        <v>-1.1444286197449574E-4</v>
      </c>
      <c r="E6643" s="2">
        <f t="shared" si="317"/>
        <v>5.0226039381461663E-3</v>
      </c>
      <c r="K6643">
        <v>6638</v>
      </c>
      <c r="L6643" s="2">
        <v>-2.0466957680868601E-5</v>
      </c>
      <c r="M6643" s="2">
        <v>-9.7863980872588199E-2</v>
      </c>
    </row>
    <row r="6644" spans="1:13" x14ac:dyDescent="0.55000000000000004">
      <c r="A6644">
        <v>6639</v>
      </c>
      <c r="C6644">
        <f t="shared" si="315"/>
        <v>-0.16872236261462639</v>
      </c>
      <c r="D6644">
        <f t="shared" si="316"/>
        <v>-2.4808604116691125E-4</v>
      </c>
      <c r="E6644" s="2">
        <f t="shared" si="317"/>
        <v>4.8725054564173198E-2</v>
      </c>
      <c r="K6644">
        <v>6639</v>
      </c>
      <c r="L6644" s="2">
        <v>1.3970097578688701E-4</v>
      </c>
      <c r="M6644" s="2">
        <v>5.2015161526995701E-2</v>
      </c>
    </row>
    <row r="6645" spans="1:13" x14ac:dyDescent="0.55000000000000004">
      <c r="A6645">
        <v>6640</v>
      </c>
      <c r="C6645">
        <f t="shared" si="315"/>
        <v>-0.26810531958505412</v>
      </c>
      <c r="D6645">
        <f t="shared" si="316"/>
        <v>-3.1946485326433022E-4</v>
      </c>
      <c r="E6645" s="2">
        <f t="shared" si="317"/>
        <v>0.20882350349471332</v>
      </c>
      <c r="K6645">
        <v>6640</v>
      </c>
      <c r="L6645" s="2">
        <v>2.6487993322688101E-4</v>
      </c>
      <c r="M6645" s="2">
        <v>0.18886678404350801</v>
      </c>
    </row>
    <row r="6646" spans="1:13" x14ac:dyDescent="0.55000000000000004">
      <c r="A6646">
        <v>6641</v>
      </c>
      <c r="C6646">
        <f t="shared" si="315"/>
        <v>-0.30019949255499523</v>
      </c>
      <c r="D6646">
        <f t="shared" si="316"/>
        <v>-3.1066472098029678E-4</v>
      </c>
      <c r="E6646" s="2">
        <f t="shared" si="317"/>
        <v>0.33479536614225208</v>
      </c>
      <c r="K6646">
        <v>6641</v>
      </c>
      <c r="L6646" s="2">
        <v>3.2371806819439199E-4</v>
      </c>
      <c r="M6646" s="2">
        <v>0.27841554885185599</v>
      </c>
    </row>
    <row r="6647" spans="1:13" x14ac:dyDescent="0.55000000000000004">
      <c r="A6647">
        <v>6642</v>
      </c>
      <c r="C6647">
        <f t="shared" si="315"/>
        <v>-0.25694992059686783</v>
      </c>
      <c r="D6647">
        <f t="shared" si="316"/>
        <v>-2.2389429202295677E-4</v>
      </c>
      <c r="E6647" s="2">
        <f t="shared" si="317"/>
        <v>0.30822853311046727</v>
      </c>
      <c r="K6647">
        <v>6642</v>
      </c>
      <c r="L6647" s="2">
        <v>3.0147900478151801E-4</v>
      </c>
      <c r="M6647" s="2">
        <v>0.29823341228558398</v>
      </c>
    </row>
    <row r="6648" spans="1:13" x14ac:dyDescent="0.55000000000000004">
      <c r="A6648">
        <v>6643</v>
      </c>
      <c r="C6648">
        <f t="shared" si="315"/>
        <v>-0.14921133464351766</v>
      </c>
      <c r="D6648">
        <f t="shared" si="316"/>
        <v>-8.0931115085079109E-5</v>
      </c>
      <c r="E6648" s="2">
        <f t="shared" si="317"/>
        <v>0.15410979333938743</v>
      </c>
      <c r="K6648">
        <v>6643</v>
      </c>
      <c r="L6648" s="2">
        <v>2.0373265438114699E-4</v>
      </c>
      <c r="M6648" s="2">
        <v>0.243356867506615</v>
      </c>
    </row>
    <row r="6649" spans="1:13" x14ac:dyDescent="0.55000000000000004">
      <c r="A6649">
        <v>6644</v>
      </c>
      <c r="C6649">
        <f t="shared" si="315"/>
        <v>-4.0238488200307577E-3</v>
      </c>
      <c r="D6649">
        <f t="shared" si="316"/>
        <v>8.2344065846600412E-5</v>
      </c>
      <c r="E6649" s="2">
        <f t="shared" si="317"/>
        <v>1.7306437657235281E-2</v>
      </c>
      <c r="K6649">
        <v>6644</v>
      </c>
      <c r="L6649" s="2">
        <v>5.4960196825385298E-5</v>
      </c>
      <c r="M6649" s="2">
        <v>0.12753008558421</v>
      </c>
    </row>
    <row r="6650" spans="1:13" x14ac:dyDescent="0.55000000000000004">
      <c r="A6650">
        <v>6645</v>
      </c>
      <c r="C6650">
        <f t="shared" si="315"/>
        <v>0.1421735382412804</v>
      </c>
      <c r="D6650">
        <f t="shared" si="316"/>
        <v>2.2495262192597518E-4</v>
      </c>
      <c r="E6650" s="2">
        <f t="shared" si="317"/>
        <v>2.6377312019765543E-2</v>
      </c>
      <c r="K6650">
        <v>6645</v>
      </c>
      <c r="L6650" s="2">
        <v>-1.07577382973602E-4</v>
      </c>
      <c r="M6650" s="2">
        <v>-2.0237397411974001E-2</v>
      </c>
    </row>
    <row r="6651" spans="1:13" x14ac:dyDescent="0.55000000000000004">
      <c r="A6651">
        <v>6646</v>
      </c>
      <c r="C6651">
        <f t="shared" si="315"/>
        <v>0.25268836398207417</v>
      </c>
      <c r="D6651">
        <f t="shared" si="316"/>
        <v>3.1110281152556561E-4</v>
      </c>
      <c r="E6651" s="2">
        <f t="shared" si="317"/>
        <v>0.17274386021514912</v>
      </c>
      <c r="K6651">
        <v>6646</v>
      </c>
      <c r="L6651" s="2">
        <v>-2.4317153984521701E-4</v>
      </c>
      <c r="M6651" s="2">
        <v>-0.16293629868262999</v>
      </c>
    </row>
    <row r="6652" spans="1:13" x14ac:dyDescent="0.55000000000000004">
      <c r="A6652">
        <v>6647</v>
      </c>
      <c r="C6652">
        <f t="shared" si="315"/>
        <v>0.29978373661532326</v>
      </c>
      <c r="D6652">
        <f t="shared" si="316"/>
        <v>3.1917275296263473E-4</v>
      </c>
      <c r="E6652" s="2">
        <f t="shared" si="317"/>
        <v>0.3187850503386005</v>
      </c>
      <c r="K6652">
        <v>6647</v>
      </c>
      <c r="L6652" s="2">
        <v>-3.1786187603588301E-4</v>
      </c>
      <c r="M6652" s="2">
        <v>-0.26482679316480801</v>
      </c>
    </row>
    <row r="6653" spans="1:13" x14ac:dyDescent="0.55000000000000004">
      <c r="A6653">
        <v>6648</v>
      </c>
      <c r="C6653">
        <f t="shared" si="315"/>
        <v>0.27163971029792161</v>
      </c>
      <c r="D6653">
        <f t="shared" si="316"/>
        <v>2.4713706103391547E-4</v>
      </c>
      <c r="E6653" s="2">
        <f t="shared" si="317"/>
        <v>0.32721773140118726</v>
      </c>
      <c r="K6653">
        <v>6648</v>
      </c>
      <c r="L6653" s="2">
        <v>-3.1294173350144102E-4</v>
      </c>
      <c r="M6653" s="2">
        <v>-0.30038977443270598</v>
      </c>
    </row>
    <row r="6654" spans="1:13" x14ac:dyDescent="0.55000000000000004">
      <c r="A6654">
        <v>6649</v>
      </c>
      <c r="C6654">
        <f t="shared" si="315"/>
        <v>0.1753198424065317</v>
      </c>
      <c r="D6654">
        <f t="shared" si="316"/>
        <v>1.1307517602160639E-4</v>
      </c>
      <c r="E6654" s="2">
        <f t="shared" si="317"/>
        <v>0.19012923827134115</v>
      </c>
      <c r="K6654">
        <v>6649</v>
      </c>
      <c r="L6654" s="2">
        <v>-2.2964339246199001E-4</v>
      </c>
      <c r="M6654" s="2">
        <v>-0.260718273211061</v>
      </c>
    </row>
    <row r="6655" spans="1:13" x14ac:dyDescent="0.55000000000000004">
      <c r="A6655">
        <v>6650</v>
      </c>
      <c r="C6655">
        <f t="shared" si="315"/>
        <v>3.4998389520167081E-2</v>
      </c>
      <c r="D6655">
        <f t="shared" si="316"/>
        <v>-4.9366194736527638E-5</v>
      </c>
      <c r="E6655" s="2">
        <f t="shared" si="317"/>
        <v>3.6384285480061035E-2</v>
      </c>
      <c r="K6655">
        <v>6650</v>
      </c>
      <c r="L6655" s="2">
        <v>-8.8829439176252601E-5</v>
      </c>
      <c r="M6655" s="2">
        <v>-0.15574826308496001</v>
      </c>
    </row>
    <row r="6656" spans="1:13" x14ac:dyDescent="0.55000000000000004">
      <c r="A6656">
        <v>6651</v>
      </c>
      <c r="C6656">
        <f t="shared" si="315"/>
        <v>-0.11410692142824133</v>
      </c>
      <c r="D6656">
        <f t="shared" si="316"/>
        <v>-1.9941769117261593E-4</v>
      </c>
      <c r="E6656" s="2">
        <f t="shared" si="317"/>
        <v>1.047281800440728E-2</v>
      </c>
      <c r="K6656">
        <v>6651</v>
      </c>
      <c r="L6656" s="2">
        <v>7.4232398209011098E-5</v>
      </c>
      <c r="M6656" s="2">
        <v>-1.17701342771524E-2</v>
      </c>
    </row>
    <row r="6657" spans="1:13" x14ac:dyDescent="0.55000000000000004">
      <c r="A6657">
        <v>6652</v>
      </c>
      <c r="C6657">
        <f t="shared" si="315"/>
        <v>-0.23457380027849586</v>
      </c>
      <c r="D6657">
        <f t="shared" si="316"/>
        <v>-2.9941955051391894E-4</v>
      </c>
      <c r="E6657" s="2">
        <f t="shared" si="317"/>
        <v>0.13670004955024739</v>
      </c>
      <c r="K6657">
        <v>6652</v>
      </c>
      <c r="L6657" s="2">
        <v>2.18702270958462E-4</v>
      </c>
      <c r="M6657" s="2">
        <v>0.13515589767698</v>
      </c>
    </row>
    <row r="6658" spans="1:13" x14ac:dyDescent="0.55000000000000004">
      <c r="A6658">
        <v>6653</v>
      </c>
      <c r="C6658">
        <f t="shared" si="315"/>
        <v>-0.29616759968628958</v>
      </c>
      <c r="D6658">
        <f t="shared" si="316"/>
        <v>-3.2427341394334101E-4</v>
      </c>
      <c r="E6658" s="2">
        <f t="shared" si="317"/>
        <v>0.29637015829035485</v>
      </c>
      <c r="K6658">
        <v>6653</v>
      </c>
      <c r="L6658" s="2">
        <v>3.0839680321597502E-4</v>
      </c>
      <c r="M6658" s="2">
        <v>0.24823129661159499</v>
      </c>
    </row>
    <row r="6659" spans="1:13" x14ac:dyDescent="0.55000000000000004">
      <c r="A6659">
        <v>6654</v>
      </c>
      <c r="C6659">
        <f t="shared" si="315"/>
        <v>-0.28342957429050136</v>
      </c>
      <c r="D6659">
        <f t="shared" si="316"/>
        <v>-2.6774148561422027E-4</v>
      </c>
      <c r="E6659" s="2">
        <f t="shared" si="317"/>
        <v>0.33938221421448433</v>
      </c>
      <c r="K6659">
        <v>6654</v>
      </c>
      <c r="L6659" s="2">
        <v>3.2085144295317499E-4</v>
      </c>
      <c r="M6659" s="2">
        <v>0.29913562739466998</v>
      </c>
    </row>
    <row r="6660" spans="1:13" x14ac:dyDescent="0.55000000000000004">
      <c r="A6660">
        <v>6655</v>
      </c>
      <c r="C6660">
        <f t="shared" si="315"/>
        <v>-0.19955669996920236</v>
      </c>
      <c r="D6660">
        <f t="shared" si="316"/>
        <v>-1.4401208793866354E-4</v>
      </c>
      <c r="E6660" s="2">
        <f t="shared" si="317"/>
        <v>0.22531757512676429</v>
      </c>
      <c r="K6660">
        <v>6655</v>
      </c>
      <c r="L6660" s="2">
        <v>2.5294684838490501E-4</v>
      </c>
      <c r="M6660" s="2">
        <v>0.27511958459404001</v>
      </c>
    </row>
    <row r="6661" spans="1:13" x14ac:dyDescent="0.55000000000000004">
      <c r="A6661">
        <v>6656</v>
      </c>
      <c r="C6661">
        <f t="shared" si="315"/>
        <v>-6.5599300277120909E-2</v>
      </c>
      <c r="D6661">
        <f t="shared" si="316"/>
        <v>1.5861308275536601E-5</v>
      </c>
      <c r="E6661" s="2">
        <f t="shared" si="317"/>
        <v>6.1403568986336456E-2</v>
      </c>
      <c r="K6661">
        <v>6656</v>
      </c>
      <c r="L6661" s="2">
        <v>1.21690146470308E-4</v>
      </c>
      <c r="M6661" s="2">
        <v>0.18219813511383801</v>
      </c>
    </row>
    <row r="6662" spans="1:13" x14ac:dyDescent="0.55000000000000004">
      <c r="A6662">
        <v>6657</v>
      </c>
      <c r="C6662">
        <f t="shared" ref="C6662:C6725" si="318">$D$1*COS($B$2*(A6662-$L$2)+$B$1)</f>
        <v>8.482214106097942E-2</v>
      </c>
      <c r="D6662">
        <f t="shared" ref="D6662:D6725" si="319">$D$2*COS($B$2*(A6662-$L$3)+$B$3)</f>
        <v>1.7175385044242828E-4</v>
      </c>
      <c r="E6662" s="2">
        <f t="shared" ref="E6662:E6725" si="320">(M6662-C6662)^2</f>
        <v>1.6956366313139501E-3</v>
      </c>
      <c r="K6662">
        <v>6657</v>
      </c>
      <c r="L6662" s="2">
        <v>-4.0044607538638597E-5</v>
      </c>
      <c r="M6662" s="2">
        <v>4.3644032419202901E-2</v>
      </c>
    </row>
    <row r="6663" spans="1:13" x14ac:dyDescent="0.55000000000000004">
      <c r="A6663">
        <v>6658</v>
      </c>
      <c r="C6663">
        <f t="shared" si="318"/>
        <v>0.21395501289857805</v>
      </c>
      <c r="D6663">
        <f t="shared" si="319"/>
        <v>2.8453979642987593E-4</v>
      </c>
      <c r="E6663" s="2">
        <f t="shared" si="320"/>
        <v>0.10226948279369359</v>
      </c>
      <c r="K6663">
        <v>6658</v>
      </c>
      <c r="L6663" s="2">
        <v>-1.9174994117082401E-4</v>
      </c>
      <c r="M6663" s="2">
        <v>-0.10584098894274201</v>
      </c>
    </row>
    <row r="6664" spans="1:13" x14ac:dyDescent="0.55000000000000004">
      <c r="A6664">
        <v>6659</v>
      </c>
      <c r="C6664">
        <f t="shared" si="318"/>
        <v>0.28938968631667089</v>
      </c>
      <c r="D6664">
        <f t="shared" si="319"/>
        <v>3.2591225114048637E-4</v>
      </c>
      <c r="E6664" s="2">
        <f t="shared" si="320"/>
        <v>0.26853866518451974</v>
      </c>
      <c r="K6664">
        <v>6659</v>
      </c>
      <c r="L6664" s="2">
        <v>-2.9543031250650099E-4</v>
      </c>
      <c r="M6664" s="2">
        <v>-0.22881747803415101</v>
      </c>
    </row>
    <row r="6665" spans="1:13" x14ac:dyDescent="0.55000000000000004">
      <c r="A6665">
        <v>6660</v>
      </c>
      <c r="C6665">
        <f t="shared" si="318"/>
        <v>0.29219364831987793</v>
      </c>
      <c r="D6665">
        <f t="shared" si="319"/>
        <v>2.8548760050001778E-4</v>
      </c>
      <c r="E6665" s="2">
        <f t="shared" si="320"/>
        <v>0.34419208311787902</v>
      </c>
      <c r="K6665">
        <v>6660</v>
      </c>
      <c r="L6665" s="2">
        <v>-3.25118329358321E-4</v>
      </c>
      <c r="M6665" s="2">
        <v>-0.29448521027132701</v>
      </c>
    </row>
    <row r="6666" spans="1:13" x14ac:dyDescent="0.55000000000000004">
      <c r="A6666">
        <v>6661</v>
      </c>
      <c r="C6666">
        <f t="shared" si="318"/>
        <v>0.22166316354822377</v>
      </c>
      <c r="D6666">
        <f t="shared" si="319"/>
        <v>1.7341157973520033E-4</v>
      </c>
      <c r="E6666" s="2">
        <f t="shared" si="320"/>
        <v>0.25812542927851329</v>
      </c>
      <c r="K6666">
        <v>6661</v>
      </c>
      <c r="L6666" s="2">
        <v>-2.7337844373465998E-4</v>
      </c>
      <c r="M6666" s="2">
        <v>-0.28639729474243403</v>
      </c>
    </row>
    <row r="6667" spans="1:13" x14ac:dyDescent="0.55000000000000004">
      <c r="A6667">
        <v>6662</v>
      </c>
      <c r="C6667">
        <f t="shared" si="318"/>
        <v>9.5499897014733132E-2</v>
      </c>
      <c r="D6667">
        <f t="shared" si="319"/>
        <v>1.7812907682926706E-5</v>
      </c>
      <c r="E6667" s="2">
        <f t="shared" si="320"/>
        <v>9.1251901724468384E-2</v>
      </c>
      <c r="K6667">
        <v>6662</v>
      </c>
      <c r="L6667" s="2">
        <v>-1.53169230960911E-4</v>
      </c>
      <c r="M6667" s="2">
        <v>-0.20657940006546799</v>
      </c>
    </row>
    <row r="6668" spans="1:13" x14ac:dyDescent="0.55000000000000004">
      <c r="A6668">
        <v>6663</v>
      </c>
      <c r="C6668">
        <f t="shared" si="318"/>
        <v>-5.4631830691344981E-2</v>
      </c>
      <c r="D6668">
        <f t="shared" si="319"/>
        <v>-1.4225642873145867E-4</v>
      </c>
      <c r="E6668" s="2">
        <f t="shared" si="320"/>
        <v>4.1577585163892877E-4</v>
      </c>
      <c r="K6668">
        <v>6663</v>
      </c>
      <c r="L6668" s="2">
        <v>5.4021658999221197E-6</v>
      </c>
      <c r="M6668" s="2">
        <v>-7.5022413116546297E-2</v>
      </c>
    </row>
    <row r="6669" spans="1:13" x14ac:dyDescent="0.55000000000000004">
      <c r="A6669">
        <v>6664</v>
      </c>
      <c r="C6669">
        <f t="shared" si="318"/>
        <v>-0.19105212044151762</v>
      </c>
      <c r="D6669">
        <f t="shared" si="319"/>
        <v>-2.6662240006184926E-4</v>
      </c>
      <c r="E6669" s="2">
        <f t="shared" si="320"/>
        <v>7.0956452029114436E-2</v>
      </c>
      <c r="K6669">
        <v>6664</v>
      </c>
      <c r="L6669" s="2">
        <v>1.62620556798516E-4</v>
      </c>
      <c r="M6669" s="2">
        <v>7.5324402602677198E-2</v>
      </c>
    </row>
    <row r="6670" spans="1:13" x14ac:dyDescent="0.55000000000000004">
      <c r="A6670">
        <v>6665</v>
      </c>
      <c r="C6670">
        <f t="shared" si="318"/>
        <v>-0.27952235501844169</v>
      </c>
      <c r="D6670">
        <f t="shared" si="319"/>
        <v>-3.240717689304936E-4</v>
      </c>
      <c r="E6670" s="2">
        <f t="shared" si="320"/>
        <v>0.23651503002159438</v>
      </c>
      <c r="K6670">
        <v>6665</v>
      </c>
      <c r="L6670" s="2">
        <v>2.7910962042222801E-4</v>
      </c>
      <c r="M6670" s="2">
        <v>0.20680575441139001</v>
      </c>
    </row>
    <row r="6671" spans="1:13" x14ac:dyDescent="0.55000000000000004">
      <c r="A6671">
        <v>6666</v>
      </c>
      <c r="C6671">
        <f t="shared" si="318"/>
        <v>-0.29783837035286809</v>
      </c>
      <c r="D6671">
        <f t="shared" si="319"/>
        <v>-3.0018595469120778E-4</v>
      </c>
      <c r="E6671" s="2">
        <f t="shared" si="320"/>
        <v>0.34144118947973889</v>
      </c>
      <c r="K6671">
        <v>6666</v>
      </c>
      <c r="L6671" s="2">
        <v>3.2569394814081201E-4</v>
      </c>
      <c r="M6671" s="2">
        <v>0.28649132209801098</v>
      </c>
    </row>
    <row r="6672" spans="1:13" x14ac:dyDescent="0.55000000000000004">
      <c r="A6672">
        <v>6667</v>
      </c>
      <c r="C6672">
        <f t="shared" si="318"/>
        <v>-0.24140323266345273</v>
      </c>
      <c r="D6672">
        <f t="shared" si="319"/>
        <v>-2.0095979324230855E-4</v>
      </c>
      <c r="E6672" s="2">
        <f t="shared" si="320"/>
        <v>0.28711013837201266</v>
      </c>
      <c r="K6672">
        <v>6667</v>
      </c>
      <c r="L6672" s="2">
        <v>2.9070620608895998E-4</v>
      </c>
      <c r="M6672" s="2">
        <v>0.29442336090205201</v>
      </c>
    </row>
    <row r="6673" spans="1:13" x14ac:dyDescent="0.55000000000000004">
      <c r="A6673">
        <v>6668</v>
      </c>
      <c r="C6673">
        <f t="shared" si="318"/>
        <v>-0.12438097195192113</v>
      </c>
      <c r="D6673">
        <f t="shared" si="319"/>
        <v>-5.1296959585936784E-5</v>
      </c>
      <c r="E6673" s="2">
        <f t="shared" si="320"/>
        <v>0.12460632741614699</v>
      </c>
      <c r="K6673">
        <v>6668</v>
      </c>
      <c r="L6673" s="2">
        <v>1.8290929131175299E-4</v>
      </c>
      <c r="M6673" s="2">
        <v>0.228615242498244</v>
      </c>
    </row>
    <row r="6674" spans="1:13" x14ac:dyDescent="0.55000000000000004">
      <c r="A6674">
        <v>6669</v>
      </c>
      <c r="C6674">
        <f t="shared" si="318"/>
        <v>2.385829097667453E-2</v>
      </c>
      <c r="D6674">
        <f t="shared" si="319"/>
        <v>1.1124032967238847E-4</v>
      </c>
      <c r="E6674" s="2">
        <f t="shared" si="320"/>
        <v>6.6733749444603313E-3</v>
      </c>
      <c r="K6674">
        <v>6669</v>
      </c>
      <c r="L6674" s="2">
        <v>2.9301609838652798E-5</v>
      </c>
      <c r="M6674" s="2">
        <v>0.105549018384749</v>
      </c>
    </row>
    <row r="6675" spans="1:13" x14ac:dyDescent="0.55000000000000004">
      <c r="A6675">
        <v>6670</v>
      </c>
      <c r="C6675">
        <f t="shared" si="318"/>
        <v>0.16610962576299695</v>
      </c>
      <c r="D6675">
        <f t="shared" si="319"/>
        <v>2.4585864094305016E-4</v>
      </c>
      <c r="E6675" s="2">
        <f t="shared" si="320"/>
        <v>4.4126143801965188E-2</v>
      </c>
      <c r="K6675">
        <v>6670</v>
      </c>
      <c r="L6675" s="2">
        <v>-1.31644841592529E-4</v>
      </c>
      <c r="M6675" s="2">
        <v>-4.3952612161779002E-2</v>
      </c>
    </row>
    <row r="6676" spans="1:13" x14ac:dyDescent="0.55000000000000004">
      <c r="A6676">
        <v>6671</v>
      </c>
      <c r="C6676">
        <f t="shared" si="318"/>
        <v>0.2666709457938955</v>
      </c>
      <c r="D6676">
        <f t="shared" si="319"/>
        <v>3.1877161562498434E-4</v>
      </c>
      <c r="E6676" s="2">
        <f t="shared" si="320"/>
        <v>0.2017060654287042</v>
      </c>
      <c r="K6676">
        <v>6671</v>
      </c>
      <c r="L6676" s="2">
        <v>-2.5962002578155502E-4</v>
      </c>
      <c r="M6676" s="2">
        <v>-0.182446038330179</v>
      </c>
    </row>
    <row r="6677" spans="1:13" x14ac:dyDescent="0.55000000000000004">
      <c r="A6677">
        <v>6672</v>
      </c>
      <c r="C6677">
        <f t="shared" si="318"/>
        <v>0.3003034794117132</v>
      </c>
      <c r="D6677">
        <f t="shared" si="319"/>
        <v>3.1167963396068948E-4</v>
      </c>
      <c r="E6677" s="2">
        <f t="shared" si="320"/>
        <v>0.33125573259227392</v>
      </c>
      <c r="K6677">
        <v>6672</v>
      </c>
      <c r="L6677" s="2">
        <v>-3.2257176394787698E-4</v>
      </c>
      <c r="M6677" s="2">
        <v>-0.275244722385733</v>
      </c>
    </row>
    <row r="6678" spans="1:13" x14ac:dyDescent="0.55000000000000004">
      <c r="A6678">
        <v>6673</v>
      </c>
      <c r="C6678">
        <f t="shared" si="318"/>
        <v>0.25856616959229517</v>
      </c>
      <c r="D6678">
        <f t="shared" si="319"/>
        <v>2.2636263385767777E-4</v>
      </c>
      <c r="E6678" s="2">
        <f t="shared" si="320"/>
        <v>0.31099898288628169</v>
      </c>
      <c r="K6678">
        <v>6673</v>
      </c>
      <c r="L6678" s="2">
        <v>-3.0473340274350799E-4</v>
      </c>
      <c r="M6678" s="2">
        <v>-0.29910665822548699</v>
      </c>
    </row>
    <row r="6679" spans="1:13" x14ac:dyDescent="0.55000000000000004">
      <c r="A6679">
        <v>6674</v>
      </c>
      <c r="C6679">
        <f t="shared" si="318"/>
        <v>0.15193420134762783</v>
      </c>
      <c r="D6679">
        <f t="shared" si="319"/>
        <v>8.4233384002131096E-5</v>
      </c>
      <c r="E6679" s="2">
        <f t="shared" si="320"/>
        <v>0.15999174197639643</v>
      </c>
      <c r="K6679">
        <v>6674</v>
      </c>
      <c r="L6679" s="2">
        <v>-2.1057267039324199E-4</v>
      </c>
      <c r="M6679" s="2">
        <v>-0.24805547598967101</v>
      </c>
    </row>
    <row r="6680" spans="1:13" x14ac:dyDescent="0.55000000000000004">
      <c r="A6680">
        <v>6675</v>
      </c>
      <c r="C6680">
        <f t="shared" si="318"/>
        <v>7.1699510835684195E-3</v>
      </c>
      <c r="D6680">
        <f t="shared" si="319"/>
        <v>-7.9036669739091558E-5</v>
      </c>
      <c r="E6680" s="2">
        <f t="shared" si="320"/>
        <v>2.0177410451562443E-2</v>
      </c>
      <c r="K6680">
        <v>6675</v>
      </c>
      <c r="L6680" s="2">
        <v>-6.3672706444978995E-5</v>
      </c>
      <c r="M6680" s="2">
        <v>-0.13487726096778599</v>
      </c>
    </row>
    <row r="6681" spans="1:13" x14ac:dyDescent="0.55000000000000004">
      <c r="A6681">
        <v>6676</v>
      </c>
      <c r="C6681">
        <f t="shared" si="318"/>
        <v>-0.1393938057718892</v>
      </c>
      <c r="D6681">
        <f t="shared" si="319"/>
        <v>-2.2247018533661569E-4</v>
      </c>
      <c r="E6681" s="2">
        <f t="shared" si="320"/>
        <v>2.2944859380644913E-2</v>
      </c>
      <c r="K6681">
        <v>6676</v>
      </c>
      <c r="L6681" s="2">
        <v>9.9174481829223895E-5</v>
      </c>
      <c r="M6681" s="2">
        <v>1.20818007812615E-2</v>
      </c>
    </row>
    <row r="6682" spans="1:13" x14ac:dyDescent="0.55000000000000004">
      <c r="A6682">
        <v>6677</v>
      </c>
      <c r="C6682">
        <f t="shared" si="318"/>
        <v>-0.25097265556449672</v>
      </c>
      <c r="D6682">
        <f t="shared" si="319"/>
        <v>-3.1006837371262577E-4</v>
      </c>
      <c r="E6682" s="2">
        <f t="shared" si="320"/>
        <v>0.16563887085206708</v>
      </c>
      <c r="K6682">
        <v>6677</v>
      </c>
      <c r="L6682" s="2">
        <v>2.3718280589547799E-4</v>
      </c>
      <c r="M6682" s="2">
        <v>0.156014900574591</v>
      </c>
    </row>
    <row r="6683" spans="1:13" x14ac:dyDescent="0.55000000000000004">
      <c r="A6683">
        <v>6678</v>
      </c>
      <c r="C6683">
        <f t="shared" si="318"/>
        <v>-0.29956265889812894</v>
      </c>
      <c r="D6683">
        <f t="shared" si="319"/>
        <v>-3.1984593601297755E-4</v>
      </c>
      <c r="E6683" s="2">
        <f t="shared" si="320"/>
        <v>0.31408824060588553</v>
      </c>
      <c r="K6683">
        <v>6678</v>
      </c>
      <c r="L6683" s="2">
        <v>3.1578722484990301E-4</v>
      </c>
      <c r="M6683" s="2">
        <v>0.26087310067283698</v>
      </c>
    </row>
    <row r="6684" spans="1:13" x14ac:dyDescent="0.55000000000000004">
      <c r="A6684">
        <v>6679</v>
      </c>
      <c r="C6684">
        <f t="shared" si="318"/>
        <v>-0.2729687491281777</v>
      </c>
      <c r="D6684">
        <f t="shared" si="319"/>
        <v>-2.4934891019147773E-4</v>
      </c>
      <c r="E6684" s="2">
        <f t="shared" si="320"/>
        <v>0.32874485856437058</v>
      </c>
      <c r="K6684">
        <v>6679</v>
      </c>
      <c r="L6684" s="2">
        <v>3.15300774338951E-4</v>
      </c>
      <c r="M6684" s="2">
        <v>0.30039401436834601</v>
      </c>
    </row>
    <row r="6685" spans="1:13" x14ac:dyDescent="0.55000000000000004">
      <c r="A6685">
        <v>6680</v>
      </c>
      <c r="C6685">
        <f t="shared" si="318"/>
        <v>-0.17786543705175969</v>
      </c>
      <c r="D6685">
        <f t="shared" si="319"/>
        <v>-1.1627056376992095E-4</v>
      </c>
      <c r="E6685" s="2">
        <f t="shared" si="320"/>
        <v>0.1958459183353756</v>
      </c>
      <c r="K6685">
        <v>6680</v>
      </c>
      <c r="L6685" s="2">
        <v>2.35845288910808E-4</v>
      </c>
      <c r="M6685" s="2">
        <v>0.26467938365612698</v>
      </c>
    </row>
    <row r="6686" spans="1:13" x14ac:dyDescent="0.55000000000000004">
      <c r="A6686">
        <v>6681</v>
      </c>
      <c r="C6686">
        <f t="shared" si="318"/>
        <v>-3.8121649381292491E-2</v>
      </c>
      <c r="D6686">
        <f t="shared" si="319"/>
        <v>4.5989243368858069E-5</v>
      </c>
      <c r="E6686" s="2">
        <f t="shared" si="320"/>
        <v>4.0318956806279019E-2</v>
      </c>
      <c r="K6686">
        <v>6681</v>
      </c>
      <c r="L6686" s="2">
        <v>9.7320887797000706E-5</v>
      </c>
      <c r="M6686" s="2">
        <v>0.162674159355541</v>
      </c>
    </row>
    <row r="6687" spans="1:13" x14ac:dyDescent="0.55000000000000004">
      <c r="A6687">
        <v>6682</v>
      </c>
      <c r="C6687">
        <f t="shared" si="318"/>
        <v>0.11118986874326661</v>
      </c>
      <c r="D6687">
        <f t="shared" si="319"/>
        <v>1.9670671979838935E-4</v>
      </c>
      <c r="E6687" s="2">
        <f t="shared" si="320"/>
        <v>8.3290603925513483E-3</v>
      </c>
      <c r="K6687">
        <v>6682</v>
      </c>
      <c r="L6687" s="2">
        <v>-6.5578133400522902E-5</v>
      </c>
      <c r="M6687" s="2">
        <v>1.9926182687139402E-2</v>
      </c>
    </row>
    <row r="6688" spans="1:13" x14ac:dyDescent="0.55000000000000004">
      <c r="A6688">
        <v>6683</v>
      </c>
      <c r="C6688">
        <f t="shared" si="318"/>
        <v>0.23259507350697289</v>
      </c>
      <c r="D6688">
        <f t="shared" si="319"/>
        <v>2.9805495580527809E-4</v>
      </c>
      <c r="E6688" s="2">
        <f t="shared" si="320"/>
        <v>0.12989356861895773</v>
      </c>
      <c r="K6688">
        <v>6683</v>
      </c>
      <c r="L6688" s="2">
        <v>-2.1205270427068E-4</v>
      </c>
      <c r="M6688" s="2">
        <v>-0.12781243004831899</v>
      </c>
    </row>
    <row r="6689" spans="1:13" x14ac:dyDescent="0.55000000000000004">
      <c r="A6689">
        <v>6684</v>
      </c>
      <c r="C6689">
        <f t="shared" si="318"/>
        <v>0.29562381753963679</v>
      </c>
      <c r="D6689">
        <f t="shared" si="319"/>
        <v>3.2459768040881066E-4</v>
      </c>
      <c r="E6689" s="2">
        <f t="shared" si="320"/>
        <v>0.29069721969861956</v>
      </c>
      <c r="K6689">
        <v>6684</v>
      </c>
      <c r="L6689" s="2">
        <v>-3.0541735987677301E-4</v>
      </c>
      <c r="M6689" s="2">
        <v>-0.243539626787424</v>
      </c>
    </row>
    <row r="6690" spans="1:13" x14ac:dyDescent="0.55000000000000004">
      <c r="A6690">
        <v>6685</v>
      </c>
      <c r="C6690">
        <f t="shared" si="318"/>
        <v>0.28445721462551038</v>
      </c>
      <c r="D6690">
        <f t="shared" si="319"/>
        <v>2.6967322920596237E-4</v>
      </c>
      <c r="E6690" s="2">
        <f t="shared" si="320"/>
        <v>0.33957195439879284</v>
      </c>
      <c r="K6690">
        <v>6685</v>
      </c>
      <c r="L6690" s="2">
        <v>-3.2228834302997899E-4</v>
      </c>
      <c r="M6690" s="2">
        <v>-0.29827081318745902</v>
      </c>
    </row>
    <row r="6691" spans="1:13" x14ac:dyDescent="0.55000000000000004">
      <c r="A6691">
        <v>6686</v>
      </c>
      <c r="C6691">
        <f t="shared" si="318"/>
        <v>0.20189784672272551</v>
      </c>
      <c r="D6691">
        <f t="shared" si="319"/>
        <v>1.4706648173307493E-4</v>
      </c>
      <c r="E6691" s="2">
        <f t="shared" si="320"/>
        <v>0.2305882664210058</v>
      </c>
      <c r="K6691">
        <v>6686</v>
      </c>
      <c r="L6691" s="2">
        <v>-2.5844021133959797E-4</v>
      </c>
      <c r="M6691" s="2">
        <v>-0.27829822408690302</v>
      </c>
    </row>
    <row r="6692" spans="1:13" x14ac:dyDescent="0.55000000000000004">
      <c r="A6692">
        <v>6687</v>
      </c>
      <c r="C6692">
        <f t="shared" si="318"/>
        <v>6.8666374961482007E-2</v>
      </c>
      <c r="D6692">
        <f t="shared" si="319"/>
        <v>-1.2450852739340275E-5</v>
      </c>
      <c r="E6692" s="2">
        <f t="shared" si="320"/>
        <v>6.619839793659954E-2</v>
      </c>
      <c r="K6692">
        <v>6687</v>
      </c>
      <c r="L6692" s="2">
        <v>-1.29864125472539E-4</v>
      </c>
      <c r="M6692" s="2">
        <v>-0.18862411832694001</v>
      </c>
    </row>
    <row r="6693" spans="1:13" x14ac:dyDescent="0.55000000000000004">
      <c r="A6693">
        <v>6688</v>
      </c>
      <c r="C6693">
        <f t="shared" si="318"/>
        <v>-8.1798909542750181E-2</v>
      </c>
      <c r="D6693">
        <f t="shared" si="319"/>
        <v>-1.6884328561733342E-4</v>
      </c>
      <c r="E6693" s="2">
        <f t="shared" si="320"/>
        <v>9.0546692990461268E-4</v>
      </c>
      <c r="K6693">
        <v>6688</v>
      </c>
      <c r="L6693" s="2">
        <v>3.1237236237663403E-5</v>
      </c>
      <c r="M6693" s="2">
        <v>-5.1707931992916199E-2</v>
      </c>
    </row>
    <row r="6694" spans="1:13" x14ac:dyDescent="0.55000000000000004">
      <c r="A6694">
        <v>6689</v>
      </c>
      <c r="C6694">
        <f t="shared" si="318"/>
        <v>-0.21173439193596086</v>
      </c>
      <c r="D6694">
        <f t="shared" si="319"/>
        <v>-2.8285961273945525E-4</v>
      </c>
      <c r="E6694" s="2">
        <f t="shared" si="320"/>
        <v>9.6033806945061889E-2</v>
      </c>
      <c r="K6694">
        <v>6689</v>
      </c>
      <c r="L6694" s="2">
        <v>1.84515038350398E-4</v>
      </c>
      <c r="M6694" s="2">
        <v>9.8158826681455605E-2</v>
      </c>
    </row>
    <row r="6695" spans="1:13" x14ac:dyDescent="0.55000000000000004">
      <c r="A6695">
        <v>6690</v>
      </c>
      <c r="C6695">
        <f t="shared" si="318"/>
        <v>-0.28852900495889505</v>
      </c>
      <c r="D6695">
        <f t="shared" si="319"/>
        <v>-3.2588413927147871E-4</v>
      </c>
      <c r="E6695" s="2">
        <f t="shared" si="320"/>
        <v>0.26211338661075606</v>
      </c>
      <c r="K6695">
        <v>6690</v>
      </c>
      <c r="L6695" s="2">
        <v>2.9157990446008E-4</v>
      </c>
      <c r="M6695" s="2">
        <v>0.22344109828030401</v>
      </c>
    </row>
    <row r="6696" spans="1:13" x14ac:dyDescent="0.55000000000000004">
      <c r="A6696">
        <v>6691</v>
      </c>
      <c r="C6696">
        <f t="shared" si="318"/>
        <v>-0.29290891944912295</v>
      </c>
      <c r="D6696">
        <f t="shared" si="319"/>
        <v>-2.8711861594134876E-4</v>
      </c>
      <c r="E6696" s="2">
        <f t="shared" si="320"/>
        <v>0.34300944276654727</v>
      </c>
      <c r="K6696">
        <v>6691</v>
      </c>
      <c r="L6696" s="2">
        <v>3.2561677466732701E-4</v>
      </c>
      <c r="M6696" s="2">
        <v>0.29276116068690999</v>
      </c>
    </row>
    <row r="6697" spans="1:13" x14ac:dyDescent="0.55000000000000004">
      <c r="A6697">
        <v>6692</v>
      </c>
      <c r="C6697">
        <f t="shared" si="318"/>
        <v>-0.22377486918776829</v>
      </c>
      <c r="D6697">
        <f t="shared" si="319"/>
        <v>-1.7629237199017359E-4</v>
      </c>
      <c r="E6697" s="2">
        <f t="shared" si="320"/>
        <v>0.26268930055421946</v>
      </c>
      <c r="K6697">
        <v>6692</v>
      </c>
      <c r="L6697" s="2">
        <v>2.7810090367932298E-4</v>
      </c>
      <c r="M6697" s="2">
        <v>0.28875737424109099</v>
      </c>
    </row>
    <row r="6698" spans="1:13" x14ac:dyDescent="0.55000000000000004">
      <c r="A6698">
        <v>6693</v>
      </c>
      <c r="C6698">
        <f t="shared" si="318"/>
        <v>-9.8478043560274633E-2</v>
      </c>
      <c r="D6698">
        <f t="shared" si="319"/>
        <v>-2.122045861782679E-5</v>
      </c>
      <c r="E6698" s="2">
        <f t="shared" si="320"/>
        <v>9.666537361842506E-2</v>
      </c>
      <c r="K6698">
        <v>6693</v>
      </c>
      <c r="L6698" s="2">
        <v>1.6093293615207599E-4</v>
      </c>
      <c r="M6698" s="2">
        <v>0.21243251209589001</v>
      </c>
    </row>
    <row r="6699" spans="1:13" x14ac:dyDescent="0.55000000000000004">
      <c r="A6699">
        <v>6694</v>
      </c>
      <c r="C6699">
        <f t="shared" si="318"/>
        <v>5.153469524838903E-2</v>
      </c>
      <c r="D6699">
        <f t="shared" si="319"/>
        <v>1.3917734257581698E-4</v>
      </c>
      <c r="E6699" s="2">
        <f t="shared" si="320"/>
        <v>9.8394604202737494E-4</v>
      </c>
      <c r="K6699">
        <v>6694</v>
      </c>
      <c r="L6699" s="2">
        <v>3.4583164100862398E-6</v>
      </c>
      <c r="M6699" s="2">
        <v>8.2902609460643803E-2</v>
      </c>
    </row>
    <row r="6700" spans="1:13" x14ac:dyDescent="0.55000000000000004">
      <c r="A6700">
        <v>6695</v>
      </c>
      <c r="C6700">
        <f t="shared" si="318"/>
        <v>0.18861331181489382</v>
      </c>
      <c r="D6700">
        <f t="shared" si="319"/>
        <v>2.6464456440854548E-4</v>
      </c>
      <c r="E6700" s="2">
        <f t="shared" si="320"/>
        <v>6.5538087860144464E-2</v>
      </c>
      <c r="K6700">
        <v>6695</v>
      </c>
      <c r="L6700" s="2">
        <v>-1.54882460130647E-4</v>
      </c>
      <c r="M6700" s="2">
        <v>-6.7390766004473093E-2</v>
      </c>
    </row>
    <row r="6701" spans="1:13" x14ac:dyDescent="0.55000000000000004">
      <c r="A6701">
        <v>6696</v>
      </c>
      <c r="C6701">
        <f t="shared" si="318"/>
        <v>0.27835396276738306</v>
      </c>
      <c r="D6701">
        <f t="shared" si="319"/>
        <v>3.2369157883898984E-4</v>
      </c>
      <c r="E6701" s="2">
        <f t="shared" si="320"/>
        <v>0.22959398823250002</v>
      </c>
      <c r="K6701">
        <v>6696</v>
      </c>
      <c r="L6701" s="2">
        <v>-2.74431963710633E-4</v>
      </c>
      <c r="M6701" s="2">
        <v>-0.200805706061808</v>
      </c>
    </row>
    <row r="6702" spans="1:13" x14ac:dyDescent="0.55000000000000004">
      <c r="A6702">
        <v>6697</v>
      </c>
      <c r="C6702">
        <f t="shared" si="318"/>
        <v>0.29823363630466465</v>
      </c>
      <c r="D6702">
        <f t="shared" si="319"/>
        <v>3.0149882986074071E-4</v>
      </c>
      <c r="E6702" s="2">
        <f t="shared" si="320"/>
        <v>0.33891171824498889</v>
      </c>
      <c r="K6702">
        <v>6697</v>
      </c>
      <c r="L6702" s="2">
        <v>-3.2524827952698602E-4</v>
      </c>
      <c r="M6702" s="2">
        <v>-0.28392761132780098</v>
      </c>
    </row>
    <row r="6703" spans="1:13" x14ac:dyDescent="0.55000000000000004">
      <c r="A6703">
        <v>6698</v>
      </c>
      <c r="C6703">
        <f t="shared" si="318"/>
        <v>0.24326295339574877</v>
      </c>
      <c r="D6703">
        <f t="shared" si="319"/>
        <v>2.0363622967853825E-4</v>
      </c>
      <c r="E6703" s="2">
        <f t="shared" si="320"/>
        <v>0.29073775978302802</v>
      </c>
      <c r="K6703">
        <v>6698</v>
      </c>
      <c r="L6703" s="2">
        <v>-2.9460414604196299E-4</v>
      </c>
      <c r="M6703" s="2">
        <v>-0.29593808497772101</v>
      </c>
    </row>
    <row r="6704" spans="1:13" x14ac:dyDescent="0.55000000000000004">
      <c r="A6704">
        <v>6699</v>
      </c>
      <c r="C6704">
        <f t="shared" si="318"/>
        <v>0.12723839676071311</v>
      </c>
      <c r="D6704">
        <f t="shared" si="319"/>
        <v>5.4665228158173499E-5</v>
      </c>
      <c r="E6704" s="2">
        <f t="shared" si="320"/>
        <v>0.13036968621870512</v>
      </c>
      <c r="K6704">
        <v>6699</v>
      </c>
      <c r="L6704" s="2">
        <v>-1.90174576589291E-4</v>
      </c>
      <c r="M6704" s="2">
        <v>-0.23382902937837399</v>
      </c>
    </row>
    <row r="6705" spans="1:13" x14ac:dyDescent="0.55000000000000004">
      <c r="A6705">
        <v>6700</v>
      </c>
      <c r="C6705">
        <f t="shared" si="318"/>
        <v>-2.0720315488657323E-2</v>
      </c>
      <c r="D6705">
        <f t="shared" si="319"/>
        <v>-1.0802559337830791E-4</v>
      </c>
      <c r="E6705" s="2">
        <f t="shared" si="320"/>
        <v>8.5443636838035547E-3</v>
      </c>
      <c r="K6705">
        <v>6700</v>
      </c>
      <c r="L6705" s="2">
        <v>-3.8114604672408601E-5</v>
      </c>
      <c r="M6705" s="2">
        <v>-0.113156042801226</v>
      </c>
    </row>
    <row r="6706" spans="1:13" x14ac:dyDescent="0.55000000000000004">
      <c r="A6706">
        <v>6701</v>
      </c>
      <c r="C6706">
        <f t="shared" si="318"/>
        <v>-0.16347866529997163</v>
      </c>
      <c r="D6706">
        <f t="shared" si="319"/>
        <v>-2.4360426797567539E-4</v>
      </c>
      <c r="E6706" s="2">
        <f t="shared" si="320"/>
        <v>3.9734937360564153E-2</v>
      </c>
      <c r="K6706">
        <v>6701</v>
      </c>
      <c r="L6706" s="2">
        <v>1.2349140643052E-4</v>
      </c>
      <c r="M6706" s="2">
        <v>3.5857576664614803E-2</v>
      </c>
    </row>
    <row r="6707" spans="1:13" x14ac:dyDescent="0.55000000000000004">
      <c r="A6707">
        <v>6702</v>
      </c>
      <c r="C6707">
        <f t="shared" si="318"/>
        <v>-0.2652073159757945</v>
      </c>
      <c r="D6707">
        <f t="shared" si="319"/>
        <v>-3.1804340608066606E-4</v>
      </c>
      <c r="E6707" s="2">
        <f t="shared" si="320"/>
        <v>0.19456723351208993</v>
      </c>
      <c r="K6707">
        <v>6702</v>
      </c>
      <c r="L6707" s="2">
        <v>2.54168228707857E-4</v>
      </c>
      <c r="M6707" s="2">
        <v>0.17589044361054701</v>
      </c>
    </row>
    <row r="6708" spans="1:13" x14ac:dyDescent="0.55000000000000004">
      <c r="A6708">
        <v>6703</v>
      </c>
      <c r="C6708">
        <f t="shared" si="318"/>
        <v>-0.30037452047203622</v>
      </c>
      <c r="D6708">
        <f t="shared" si="319"/>
        <v>-3.1266035308564956E-4</v>
      </c>
      <c r="E6708" s="2">
        <f t="shared" si="320"/>
        <v>0.32746431516800434</v>
      </c>
      <c r="K6708">
        <v>6703</v>
      </c>
      <c r="L6708" s="2">
        <v>3.2118704136009201E-4</v>
      </c>
      <c r="M6708" s="2">
        <v>0.271870457809123</v>
      </c>
    </row>
    <row r="6709" spans="1:13" x14ac:dyDescent="0.55000000000000004">
      <c r="A6709">
        <v>6704</v>
      </c>
      <c r="C6709">
        <f t="shared" si="318"/>
        <v>-0.26015405172232792</v>
      </c>
      <c r="D6709">
        <f t="shared" si="319"/>
        <v>-2.288061418234702E-4</v>
      </c>
      <c r="E6709" s="2">
        <f t="shared" si="320"/>
        <v>0.31350243432075597</v>
      </c>
      <c r="K6709">
        <v>6704</v>
      </c>
      <c r="L6709" s="2">
        <v>3.0776256700394201E-4</v>
      </c>
      <c r="M6709" s="2">
        <v>0.29975882928752701</v>
      </c>
    </row>
    <row r="6710" spans="1:13" x14ac:dyDescent="0.55000000000000004">
      <c r="A6710">
        <v>6705</v>
      </c>
      <c r="C6710">
        <f t="shared" si="318"/>
        <v>-0.15464039960263173</v>
      </c>
      <c r="D6710">
        <f t="shared" si="319"/>
        <v>-8.7526411814403273E-5</v>
      </c>
      <c r="E6710" s="2">
        <f t="shared" si="320"/>
        <v>0.16582091417279618</v>
      </c>
      <c r="K6710">
        <v>6705</v>
      </c>
      <c r="L6710" s="2">
        <v>2.1725704852129801E-4</v>
      </c>
      <c r="M6710" s="2">
        <v>0.25257074240209798</v>
      </c>
    </row>
    <row r="6711" spans="1:13" x14ac:dyDescent="0.55000000000000004">
      <c r="A6711">
        <v>6706</v>
      </c>
      <c r="C6711">
        <f t="shared" si="318"/>
        <v>-1.0315266743670705E-2</v>
      </c>
      <c r="D6711">
        <f t="shared" si="319"/>
        <v>7.5720602649701112E-5</v>
      </c>
      <c r="E6711" s="2">
        <f t="shared" si="320"/>
        <v>2.3237957560574205E-2</v>
      </c>
      <c r="K6711">
        <v>6706</v>
      </c>
      <c r="L6711" s="2">
        <v>7.2338154471614303E-5</v>
      </c>
      <c r="M6711" s="2">
        <v>0.142124746246929</v>
      </c>
    </row>
    <row r="6712" spans="1:13" x14ac:dyDescent="0.55000000000000004">
      <c r="A6712">
        <v>6707</v>
      </c>
      <c r="C6712">
        <f t="shared" si="318"/>
        <v>0.13659878063938044</v>
      </c>
      <c r="D6712">
        <f t="shared" si="319"/>
        <v>2.1996334191239566E-4</v>
      </c>
      <c r="E6712" s="2">
        <f t="shared" si="320"/>
        <v>1.9744761691145685E-2</v>
      </c>
      <c r="K6712">
        <v>6707</v>
      </c>
      <c r="L6712" s="2">
        <v>-9.0698279118816904E-5</v>
      </c>
      <c r="M6712" s="2">
        <v>-3.9172742836983002E-3</v>
      </c>
    </row>
    <row r="6713" spans="1:13" x14ac:dyDescent="0.55000000000000004">
      <c r="A6713">
        <v>6708</v>
      </c>
      <c r="C6713">
        <f t="shared" si="318"/>
        <v>0.24922941335334783</v>
      </c>
      <c r="D6713">
        <f t="shared" si="319"/>
        <v>3.0899991881294138E-4</v>
      </c>
      <c r="E6713" s="2">
        <f t="shared" si="320"/>
        <v>0.15856929470657144</v>
      </c>
      <c r="K6713">
        <v>6708</v>
      </c>
      <c r="L6713" s="2">
        <v>-2.31018766052665E-4</v>
      </c>
      <c r="M6713" s="2">
        <v>-0.14897818916896899</v>
      </c>
    </row>
    <row r="6714" spans="1:13" x14ac:dyDescent="0.55000000000000004">
      <c r="A6714">
        <v>6709</v>
      </c>
      <c r="C6714">
        <f t="shared" si="318"/>
        <v>0.29930871665872899</v>
      </c>
      <c r="D6714">
        <f t="shared" si="319"/>
        <v>3.2048402929644093E-4</v>
      </c>
      <c r="E6714" s="2">
        <f t="shared" si="320"/>
        <v>0.30917526490144359</v>
      </c>
      <c r="K6714">
        <v>6709</v>
      </c>
      <c r="L6714" s="2">
        <v>-3.1347916989224402E-4</v>
      </c>
      <c r="M6714" s="2">
        <v>-0.25672659238328099</v>
      </c>
    </row>
    <row r="6715" spans="1:13" x14ac:dyDescent="0.55000000000000004">
      <c r="A6715">
        <v>6710</v>
      </c>
      <c r="C6715">
        <f t="shared" si="318"/>
        <v>0.2742678410099384</v>
      </c>
      <c r="D6715">
        <f t="shared" si="319"/>
        <v>2.5153340369387885E-4</v>
      </c>
      <c r="E6715" s="2">
        <f t="shared" si="320"/>
        <v>0.32998598832768788</v>
      </c>
      <c r="K6715">
        <v>6710</v>
      </c>
      <c r="L6715" s="2">
        <v>-3.1742677094872402E-4</v>
      </c>
      <c r="M6715" s="2">
        <v>-0.30017622791904602</v>
      </c>
    </row>
    <row r="6716" spans="1:13" x14ac:dyDescent="0.55000000000000004">
      <c r="A6716">
        <v>6711</v>
      </c>
      <c r="C6716">
        <f t="shared" si="318"/>
        <v>0.18039151837504322</v>
      </c>
      <c r="D6716">
        <f t="shared" si="319"/>
        <v>1.194531956676267E-4</v>
      </c>
      <c r="E6716" s="2">
        <f t="shared" si="320"/>
        <v>0.20145409905407938</v>
      </c>
      <c r="K6716">
        <v>6711</v>
      </c>
      <c r="L6716" s="2">
        <v>-2.4187286804837099E-4</v>
      </c>
      <c r="M6716" s="2">
        <v>-0.26844486501435999</v>
      </c>
    </row>
    <row r="6717" spans="1:13" x14ac:dyDescent="0.55000000000000004">
      <c r="A6717">
        <v>6712</v>
      </c>
      <c r="C6717">
        <f t="shared" si="318"/>
        <v>4.1240726979524321E-2</v>
      </c>
      <c r="D6717">
        <f t="shared" si="319"/>
        <v>-4.2607246597614243E-5</v>
      </c>
      <c r="E6717" s="2">
        <f t="shared" si="320"/>
        <v>4.4403149069292755E-2</v>
      </c>
      <c r="K6717">
        <v>6712</v>
      </c>
      <c r="L6717" s="2">
        <v>-1.05740404874964E-4</v>
      </c>
      <c r="M6717" s="2">
        <v>-0.16947982035578599</v>
      </c>
    </row>
    <row r="6718" spans="1:13" x14ac:dyDescent="0.55000000000000004">
      <c r="A6718">
        <v>6713</v>
      </c>
      <c r="C6718">
        <f t="shared" si="318"/>
        <v>-0.10826061760230341</v>
      </c>
      <c r="D6718">
        <f t="shared" si="319"/>
        <v>-1.939741680563539E-4</v>
      </c>
      <c r="E6718" s="2">
        <f t="shared" si="320"/>
        <v>6.4309355794766208E-3</v>
      </c>
      <c r="K6718">
        <v>6713</v>
      </c>
      <c r="L6718" s="2">
        <v>5.6875398665226597E-5</v>
      </c>
      <c r="M6718" s="2">
        <v>-2.8067503312629999E-2</v>
      </c>
    </row>
    <row r="6719" spans="1:13" x14ac:dyDescent="0.55000000000000004">
      <c r="A6719">
        <v>6714</v>
      </c>
      <c r="C6719">
        <f t="shared" si="318"/>
        <v>-0.23059082911871184</v>
      </c>
      <c r="D6719">
        <f t="shared" si="319"/>
        <v>-2.9665766198399982E-4</v>
      </c>
      <c r="E6719" s="2">
        <f t="shared" si="320"/>
        <v>0.12317665806925154</v>
      </c>
      <c r="K6719">
        <v>6714</v>
      </c>
      <c r="L6719" s="2">
        <v>2.05246405780353E-4</v>
      </c>
      <c r="M6719" s="2">
        <v>0.120374494053324</v>
      </c>
    </row>
    <row r="6720" spans="1:13" x14ac:dyDescent="0.55000000000000004">
      <c r="A6720">
        <v>6715</v>
      </c>
      <c r="C6720">
        <f t="shared" si="318"/>
        <v>-0.29504760299452748</v>
      </c>
      <c r="D6720">
        <f t="shared" si="319"/>
        <v>-3.2488633580140847E-4</v>
      </c>
      <c r="E6720" s="2">
        <f t="shared" si="320"/>
        <v>0.28485229432037584</v>
      </c>
      <c r="K6720">
        <v>6715</v>
      </c>
      <c r="L6720" s="2">
        <v>3.0221217731152701E-4</v>
      </c>
      <c r="M6720" s="2">
        <v>0.23866795263447599</v>
      </c>
    </row>
    <row r="6721" spans="1:13" x14ac:dyDescent="0.55000000000000004">
      <c r="A6721">
        <v>6716</v>
      </c>
      <c r="C6721">
        <f t="shared" si="318"/>
        <v>-0.28545364763153841</v>
      </c>
      <c r="D6721">
        <f t="shared" si="319"/>
        <v>-2.7157538739523099E-4</v>
      </c>
      <c r="E6721" s="2">
        <f t="shared" si="320"/>
        <v>0.33946842516612402</v>
      </c>
      <c r="K6721">
        <v>6716</v>
      </c>
      <c r="L6721" s="2">
        <v>3.2348703424679102E-4</v>
      </c>
      <c r="M6721" s="2">
        <v>0.29718554188983598</v>
      </c>
    </row>
    <row r="6722" spans="1:13" x14ac:dyDescent="0.55000000000000004">
      <c r="A6722">
        <v>6717</v>
      </c>
      <c r="C6722">
        <f t="shared" si="318"/>
        <v>-0.20421684359851922</v>
      </c>
      <c r="D6722">
        <f t="shared" si="319"/>
        <v>-1.501047411078213E-4</v>
      </c>
      <c r="E6722" s="2">
        <f t="shared" si="320"/>
        <v>0.23569860996286393</v>
      </c>
      <c r="K6722">
        <v>6717</v>
      </c>
      <c r="L6722" s="2">
        <v>2.6374255668707602E-4</v>
      </c>
      <c r="M6722" s="2">
        <v>0.28127116857362899</v>
      </c>
    </row>
    <row r="6723" spans="1:13" x14ac:dyDescent="0.55000000000000004">
      <c r="A6723">
        <v>6718</v>
      </c>
      <c r="C6723">
        <f t="shared" si="318"/>
        <v>-7.1725916371792819E-2</v>
      </c>
      <c r="D6723">
        <f t="shared" si="319"/>
        <v>9.039031240751181E-6</v>
      </c>
      <c r="E6723" s="2">
        <f t="shared" si="320"/>
        <v>7.1095077835564208E-2</v>
      </c>
      <c r="K6723">
        <v>6718</v>
      </c>
      <c r="L6723" s="2">
        <v>1.3794211966504399E-4</v>
      </c>
      <c r="M6723" s="2">
        <v>0.19491068620850599</v>
      </c>
    </row>
    <row r="6724" spans="1:13" x14ac:dyDescent="0.55000000000000004">
      <c r="A6724">
        <v>6719</v>
      </c>
      <c r="C6724">
        <f t="shared" si="318"/>
        <v>7.8766704001894214E-2</v>
      </c>
      <c r="D6724">
        <f t="shared" si="319"/>
        <v>1.6591419727555638E-4</v>
      </c>
      <c r="E6724" s="2">
        <f t="shared" si="320"/>
        <v>3.6225853997836163E-4</v>
      </c>
      <c r="K6724">
        <v>6719</v>
      </c>
      <c r="L6724" s="2">
        <v>-2.2406776957881599E-5</v>
      </c>
      <c r="M6724" s="2">
        <v>5.9733613344348298E-2</v>
      </c>
    </row>
    <row r="6725" spans="1:13" x14ac:dyDescent="0.55000000000000004">
      <c r="A6725">
        <v>6720</v>
      </c>
      <c r="C6725">
        <f t="shared" si="318"/>
        <v>0.20949054194149302</v>
      </c>
      <c r="D6725">
        <f t="shared" si="319"/>
        <v>2.8114839698799277E-4</v>
      </c>
      <c r="E6725" s="2">
        <f t="shared" si="320"/>
        <v>8.9936804387764607E-2</v>
      </c>
      <c r="K6725">
        <v>6720</v>
      </c>
      <c r="L6725" s="2">
        <v>-1.77143757290153E-4</v>
      </c>
      <c r="M6725" s="2">
        <v>-9.0404113542336198E-2</v>
      </c>
    </row>
    <row r="6726" spans="1:13" x14ac:dyDescent="0.55000000000000004">
      <c r="A6726">
        <v>6721</v>
      </c>
      <c r="C6726">
        <f t="shared" ref="C6726:C6789" si="321">$D$1*COS($B$2*(A6726-$L$2)+$B$1)</f>
        <v>0.28763666956277772</v>
      </c>
      <c r="D6726">
        <f t="shared" ref="D6726:D6789" si="322">$D$2*COS($B$2*(A6726-$L$3)+$B$3)</f>
        <v>3.2582027519433211E-4</v>
      </c>
      <c r="E6726" s="2">
        <f t="shared" ref="E6726:E6789" si="323">(M6726-C6726)^2</f>
        <v>0.25556688887019152</v>
      </c>
      <c r="K6726">
        <v>6721</v>
      </c>
      <c r="L6726" s="2">
        <v>-2.8751398468901699E-4</v>
      </c>
      <c r="M6726" s="2">
        <v>-0.21789956936593799</v>
      </c>
    </row>
    <row r="6727" spans="1:13" x14ac:dyDescent="0.55000000000000004">
      <c r="A6727">
        <v>6722</v>
      </c>
      <c r="C6727">
        <f t="shared" si="321"/>
        <v>0.29359205602687583</v>
      </c>
      <c r="D6727">
        <f t="shared" si="322"/>
        <v>2.8871813207577689E-4</v>
      </c>
      <c r="E6727" s="2">
        <f t="shared" si="323"/>
        <v>0.34153830013657815</v>
      </c>
      <c r="K6727">
        <v>6722</v>
      </c>
      <c r="L6727" s="2">
        <v>-3.2587455101524599E-4</v>
      </c>
      <c r="M6727" s="2">
        <v>-0.29082072629104899</v>
      </c>
    </row>
    <row r="6728" spans="1:13" x14ac:dyDescent="0.55000000000000004">
      <c r="A6728">
        <v>6723</v>
      </c>
      <c r="C6728">
        <f t="shared" si="321"/>
        <v>0.22586202485775203</v>
      </c>
      <c r="D6728">
        <f t="shared" si="322"/>
        <v>1.7915382350156E-4</v>
      </c>
      <c r="E6728" s="2">
        <f t="shared" si="323"/>
        <v>0.26704715358850528</v>
      </c>
      <c r="K6728">
        <v>6723</v>
      </c>
      <c r="L6728" s="2">
        <v>-2.8261781446075701E-4</v>
      </c>
      <c r="M6728" s="2">
        <v>-0.29090402819576</v>
      </c>
    </row>
    <row r="6729" spans="1:13" x14ac:dyDescent="0.55000000000000004">
      <c r="A6729">
        <v>6724</v>
      </c>
      <c r="C6729">
        <f t="shared" si="321"/>
        <v>0.10144538624307416</v>
      </c>
      <c r="D6729">
        <f t="shared" si="322"/>
        <v>2.4625681491425692E-5</v>
      </c>
      <c r="E6729" s="2">
        <f t="shared" si="323"/>
        <v>0.10212754009821561</v>
      </c>
      <c r="K6729">
        <v>6724</v>
      </c>
      <c r="L6729" s="2">
        <v>-1.68577693040936E-4</v>
      </c>
      <c r="M6729" s="2">
        <v>-0.21812861160126801</v>
      </c>
    </row>
    <row r="6730" spans="1:13" x14ac:dyDescent="0.55000000000000004">
      <c r="A6730">
        <v>6725</v>
      </c>
      <c r="C6730">
        <f t="shared" si="321"/>
        <v>-4.843190601953537E-2</v>
      </c>
      <c r="D6730">
        <f t="shared" si="322"/>
        <v>-1.3608298750487579E-4</v>
      </c>
      <c r="E6730" s="2">
        <f t="shared" si="323"/>
        <v>1.7884123860269607E-3</v>
      </c>
      <c r="K6730">
        <v>6725</v>
      </c>
      <c r="L6730" s="2">
        <v>-1.23162426189283E-5</v>
      </c>
      <c r="M6730" s="2">
        <v>-9.0721531059572799E-2</v>
      </c>
    </row>
    <row r="6731" spans="1:13" x14ac:dyDescent="0.55000000000000004">
      <c r="A6731">
        <v>6726</v>
      </c>
      <c r="C6731">
        <f t="shared" si="321"/>
        <v>-0.18615381073482062</v>
      </c>
      <c r="D6731">
        <f t="shared" si="322"/>
        <v>-2.6263769503923843E-4</v>
      </c>
      <c r="E6731" s="2">
        <f t="shared" si="323"/>
        <v>6.0300268795903632E-2</v>
      </c>
      <c r="K6731">
        <v>6726</v>
      </c>
      <c r="L6731" s="2">
        <v>1.4702988717141201E-4</v>
      </c>
      <c r="M6731" s="2">
        <v>5.9407319731512802E-2</v>
      </c>
    </row>
    <row r="6732" spans="1:13" x14ac:dyDescent="0.55000000000000004">
      <c r="A6732">
        <v>6727</v>
      </c>
      <c r="C6732">
        <f t="shared" si="321"/>
        <v>-0.27715503276497694</v>
      </c>
      <c r="D6732">
        <f t="shared" si="322"/>
        <v>-3.2327587708151379E-4</v>
      </c>
      <c r="E6732" s="2">
        <f t="shared" si="323"/>
        <v>0.22260681956116699</v>
      </c>
      <c r="K6732">
        <v>6727</v>
      </c>
      <c r="L6732" s="2">
        <v>2.6955146961247199E-4</v>
      </c>
      <c r="M6732" s="2">
        <v>0.19465723875958499</v>
      </c>
    </row>
    <row r="6733" spans="1:13" x14ac:dyDescent="0.55000000000000004">
      <c r="A6733">
        <v>6728</v>
      </c>
      <c r="C6733">
        <f t="shared" si="321"/>
        <v>-0.29859618353911882</v>
      </c>
      <c r="D6733">
        <f t="shared" si="322"/>
        <v>-3.0277862809396455E-4</v>
      </c>
      <c r="E6733" s="2">
        <f t="shared" si="323"/>
        <v>0.33611032722966877</v>
      </c>
      <c r="K6733">
        <v>6728</v>
      </c>
      <c r="L6733" s="2">
        <v>3.2456221431316999E-4</v>
      </c>
      <c r="M6733" s="2">
        <v>0.28115404477447897</v>
      </c>
    </row>
    <row r="6734" spans="1:13" x14ac:dyDescent="0.55000000000000004">
      <c r="A6734">
        <v>6729</v>
      </c>
      <c r="C6734">
        <f t="shared" si="321"/>
        <v>-0.2450959861531046</v>
      </c>
      <c r="D6734">
        <f t="shared" si="322"/>
        <v>-2.0629032552192916E-4</v>
      </c>
      <c r="E6734" s="2">
        <f t="shared" si="323"/>
        <v>0.29412189644790021</v>
      </c>
      <c r="K6734">
        <v>6729</v>
      </c>
      <c r="L6734" s="2">
        <v>2.98284339001332E-4</v>
      </c>
      <c r="M6734" s="2">
        <v>0.297234076122536</v>
      </c>
    </row>
    <row r="6735" spans="1:13" x14ac:dyDescent="0.55000000000000004">
      <c r="A6735">
        <v>6730</v>
      </c>
      <c r="C6735">
        <f t="shared" si="321"/>
        <v>-0.13008186245613915</v>
      </c>
      <c r="D6735">
        <f t="shared" si="322"/>
        <v>-5.8027499498941881E-5</v>
      </c>
      <c r="E6735" s="2">
        <f t="shared" si="323"/>
        <v>0.13612546884002366</v>
      </c>
      <c r="K6735">
        <v>6730</v>
      </c>
      <c r="L6735" s="2">
        <v>1.97299300564912E-4</v>
      </c>
      <c r="M6735" s="2">
        <v>0.238869989199363</v>
      </c>
    </row>
    <row r="6736" spans="1:13" x14ac:dyDescent="0.55000000000000004">
      <c r="A6736">
        <v>6731</v>
      </c>
      <c r="C6736">
        <f t="shared" si="321"/>
        <v>1.7580066809211686E-2</v>
      </c>
      <c r="D6736">
        <f t="shared" si="322"/>
        <v>1.0479900577563829E-4</v>
      </c>
      <c r="E6736" s="2">
        <f t="shared" si="323"/>
        <v>1.0629479028383734E-2</v>
      </c>
      <c r="K6736">
        <v>6731</v>
      </c>
      <c r="L6736" s="2">
        <v>4.6899428346007697E-5</v>
      </c>
      <c r="M6736" s="2">
        <v>0.120679431639378</v>
      </c>
    </row>
    <row r="6737" spans="1:13" x14ac:dyDescent="0.55000000000000004">
      <c r="A6737">
        <v>6732</v>
      </c>
      <c r="C6737">
        <f t="shared" si="321"/>
        <v>0.160829769863857</v>
      </c>
      <c r="D6737">
        <f t="shared" si="322"/>
        <v>2.4132316958830419E-4</v>
      </c>
      <c r="E6737" s="2">
        <f t="shared" si="323"/>
        <v>3.5557063976632962E-2</v>
      </c>
      <c r="K6737">
        <v>6732</v>
      </c>
      <c r="L6737" s="2">
        <v>-1.15246696645085E-4</v>
      </c>
      <c r="M6737" s="2">
        <v>-2.7736038215532E-2</v>
      </c>
    </row>
    <row r="6738" spans="1:13" x14ac:dyDescent="0.55000000000000004">
      <c r="A6738">
        <v>6733</v>
      </c>
      <c r="C6738">
        <f t="shared" si="321"/>
        <v>0.26371459070314968</v>
      </c>
      <c r="D6738">
        <f t="shared" si="322"/>
        <v>3.1728030452203608E-4</v>
      </c>
      <c r="E6738" s="2">
        <f t="shared" si="323"/>
        <v>0.18741923801514601</v>
      </c>
      <c r="K6738">
        <v>6733</v>
      </c>
      <c r="L6738" s="2">
        <v>-2.48528571522815E-4</v>
      </c>
      <c r="M6738" s="2">
        <v>-0.16920484523747201</v>
      </c>
    </row>
    <row r="6739" spans="1:13" x14ac:dyDescent="0.55000000000000004">
      <c r="A6739">
        <v>6734</v>
      </c>
      <c r="C6739">
        <f t="shared" si="321"/>
        <v>0.30041260794216756</v>
      </c>
      <c r="D6739">
        <f t="shared" si="322"/>
        <v>3.1360677076210927E-4</v>
      </c>
      <c r="E6739" s="2">
        <f t="shared" si="323"/>
        <v>0.32342862666039585</v>
      </c>
      <c r="K6739">
        <v>6734</v>
      </c>
      <c r="L6739" s="2">
        <v>-3.19564923903329E-4</v>
      </c>
      <c r="M6739" s="2">
        <v>-0.26829524909903402</v>
      </c>
    </row>
    <row r="6740" spans="1:13" x14ac:dyDescent="0.55000000000000004">
      <c r="A6740">
        <v>6735</v>
      </c>
      <c r="C6740">
        <f t="shared" si="321"/>
        <v>0.26171339278305256</v>
      </c>
      <c r="D6740">
        <f t="shared" si="322"/>
        <v>2.3122454784712997E-4</v>
      </c>
      <c r="E6740" s="2">
        <f t="shared" si="323"/>
        <v>0.31573479735646703</v>
      </c>
      <c r="K6740">
        <v>6735</v>
      </c>
      <c r="L6740" s="2">
        <v>-3.1056425865539202E-4</v>
      </c>
      <c r="M6740" s="2">
        <v>-0.30018944344085102</v>
      </c>
    </row>
    <row r="6741" spans="1:13" x14ac:dyDescent="0.55000000000000004">
      <c r="A6741">
        <v>6736</v>
      </c>
      <c r="C6741">
        <f t="shared" si="321"/>
        <v>0.15732963251600948</v>
      </c>
      <c r="D6741">
        <f t="shared" si="322"/>
        <v>9.0809837249278849E-5</v>
      </c>
      <c r="E6741" s="2">
        <f t="shared" si="323"/>
        <v>0.17158563291718656</v>
      </c>
      <c r="K6741">
        <v>6736</v>
      </c>
      <c r="L6741" s="2">
        <v>-2.2378084822642099E-4</v>
      </c>
      <c r="M6741" s="2">
        <v>-0.25689932943279797</v>
      </c>
    </row>
    <row r="6742" spans="1:13" x14ac:dyDescent="0.55000000000000004">
      <c r="A6742">
        <v>6737</v>
      </c>
      <c r="C6742">
        <f t="shared" si="321"/>
        <v>1.3459450732975962E-2</v>
      </c>
      <c r="D6742">
        <f t="shared" si="322"/>
        <v>-7.2396228378646699E-5</v>
      </c>
      <c r="E6742" s="2">
        <f t="shared" si="323"/>
        <v>2.6479957873010506E-2</v>
      </c>
      <c r="K6742">
        <v>6737</v>
      </c>
      <c r="L6742" s="2">
        <v>-8.09501361235474E-5</v>
      </c>
      <c r="M6742" s="2">
        <v>-0.14926718468056199</v>
      </c>
    </row>
    <row r="6743" spans="1:13" x14ac:dyDescent="0.55000000000000004">
      <c r="A6743">
        <v>6738</v>
      </c>
      <c r="C6743">
        <f t="shared" si="321"/>
        <v>-0.13378876948132329</v>
      </c>
      <c r="D6743">
        <f t="shared" si="322"/>
        <v>-2.1743236667494728E-4</v>
      </c>
      <c r="E6743" s="2">
        <f t="shared" si="323"/>
        <v>1.6780254574795692E-2</v>
      </c>
      <c r="K6743">
        <v>6738</v>
      </c>
      <c r="L6743" s="2">
        <v>8.2155039749656002E-5</v>
      </c>
      <c r="M6743" s="2">
        <v>-4.25014753869302E-3</v>
      </c>
    </row>
    <row r="6744" spans="1:13" x14ac:dyDescent="0.55000000000000004">
      <c r="A6744">
        <v>6739</v>
      </c>
      <c r="C6744">
        <f t="shared" si="321"/>
        <v>-0.24745882859931645</v>
      </c>
      <c r="D6744">
        <f t="shared" si="322"/>
        <v>-3.0789756404648152E-4</v>
      </c>
      <c r="E6744" s="2">
        <f t="shared" si="323"/>
        <v>0.15154685515978625</v>
      </c>
      <c r="K6744">
        <v>6739</v>
      </c>
      <c r="L6744" s="2">
        <v>2.2468397626469199E-4</v>
      </c>
      <c r="M6744" s="2">
        <v>0.14183136542024299</v>
      </c>
    </row>
    <row r="6745" spans="1:13" x14ac:dyDescent="0.55000000000000004">
      <c r="A6745">
        <v>6740</v>
      </c>
      <c r="C6745">
        <f t="shared" si="321"/>
        <v>-0.29902193775670499</v>
      </c>
      <c r="D6745">
        <f t="shared" si="322"/>
        <v>-3.2108696280886974E-4</v>
      </c>
      <c r="E6745" s="2">
        <f t="shared" si="323"/>
        <v>0.30405549239815455</v>
      </c>
      <c r="K6745">
        <v>6740</v>
      </c>
      <c r="L6745" s="2">
        <v>3.1093941708603898E-4</v>
      </c>
      <c r="M6745" s="2">
        <v>0.252390333051766</v>
      </c>
    </row>
    <row r="6746" spans="1:13" x14ac:dyDescent="0.55000000000000004">
      <c r="A6746">
        <v>6741</v>
      </c>
      <c r="C6746">
        <f t="shared" si="321"/>
        <v>-0.27553684342198892</v>
      </c>
      <c r="D6746">
        <f t="shared" si="322"/>
        <v>-2.5369030188396178E-4</v>
      </c>
      <c r="E6746" s="2">
        <f t="shared" si="323"/>
        <v>0.33093950715619419</v>
      </c>
      <c r="K6746">
        <v>6741</v>
      </c>
      <c r="L6746" s="2">
        <v>3.1931815197008498E-4</v>
      </c>
      <c r="M6746" s="2">
        <v>0.29973657605451898</v>
      </c>
    </row>
    <row r="6747" spans="1:13" x14ac:dyDescent="0.55000000000000004">
      <c r="A6747">
        <v>6742</v>
      </c>
      <c r="C6747">
        <f t="shared" si="321"/>
        <v>-0.18289780924419222</v>
      </c>
      <c r="D6747">
        <f t="shared" si="322"/>
        <v>-1.2262272255345947E-4</v>
      </c>
      <c r="E6747" s="2">
        <f t="shared" si="323"/>
        <v>0.20694287463833072</v>
      </c>
      <c r="K6747">
        <v>6742</v>
      </c>
      <c r="L6747" s="2">
        <v>2.4772167478722101E-4</v>
      </c>
      <c r="M6747" s="2">
        <v>0.27201193415369401</v>
      </c>
    </row>
    <row r="6748" spans="1:13" x14ac:dyDescent="0.55000000000000004">
      <c r="A6748">
        <v>6743</v>
      </c>
      <c r="C6748">
        <f t="shared" si="321"/>
        <v>-4.4355280126035158E-2</v>
      </c>
      <c r="D6748">
        <f t="shared" si="322"/>
        <v>3.9220575456049749E-5</v>
      </c>
      <c r="E6748" s="2">
        <f t="shared" si="323"/>
        <v>4.8627083989612373E-2</v>
      </c>
      <c r="K6748">
        <v>6743</v>
      </c>
      <c r="L6748" s="2">
        <v>1.1408176740019501E-4</v>
      </c>
      <c r="M6748" s="2">
        <v>0.176160215904544</v>
      </c>
    </row>
    <row r="6749" spans="1:13" x14ac:dyDescent="0.55000000000000004">
      <c r="A6749">
        <v>6744</v>
      </c>
      <c r="C6749">
        <f t="shared" si="321"/>
        <v>0.1053194893686335</v>
      </c>
      <c r="D6749">
        <f t="shared" si="322"/>
        <v>1.9122033573022674E-4</v>
      </c>
      <c r="E6749" s="2">
        <f t="shared" si="323"/>
        <v>4.7791519322609834E-3</v>
      </c>
      <c r="K6749">
        <v>6744</v>
      </c>
      <c r="L6749" s="2">
        <v>-4.8130626344114298E-5</v>
      </c>
      <c r="M6749" s="2">
        <v>3.61880787634608E-2</v>
      </c>
    </row>
    <row r="6750" spans="1:13" x14ac:dyDescent="0.55000000000000004">
      <c r="A6750">
        <v>6745</v>
      </c>
      <c r="C6750">
        <f t="shared" si="321"/>
        <v>0.22856128699046976</v>
      </c>
      <c r="D6750">
        <f t="shared" si="322"/>
        <v>2.9522782234098812E-4</v>
      </c>
      <c r="E6750" s="2">
        <f t="shared" si="323"/>
        <v>0.11656001937496203</v>
      </c>
      <c r="K6750">
        <v>6745</v>
      </c>
      <c r="L6750" s="2">
        <v>-1.9828840613981199E-4</v>
      </c>
      <c r="M6750" s="2">
        <v>-0.112847587198474</v>
      </c>
    </row>
    <row r="6751" spans="1:13" x14ac:dyDescent="0.55000000000000004">
      <c r="A6751">
        <v>6746</v>
      </c>
      <c r="C6751">
        <f t="shared" si="321"/>
        <v>0.29443901926650329</v>
      </c>
      <c r="D6751">
        <f t="shared" si="322"/>
        <v>3.2513934845323025E-4</v>
      </c>
      <c r="E6751" s="2">
        <f t="shared" si="323"/>
        <v>0.27884619569878616</v>
      </c>
      <c r="K6751">
        <v>6746</v>
      </c>
      <c r="L6751" s="2">
        <v>-2.9878362452582602E-4</v>
      </c>
      <c r="M6751" s="2">
        <v>-0.23361987489094399</v>
      </c>
    </row>
    <row r="6752" spans="1:13" x14ac:dyDescent="0.55000000000000004">
      <c r="A6752">
        <v>6747</v>
      </c>
      <c r="C6752">
        <f t="shared" si="321"/>
        <v>0.28641876399157401</v>
      </c>
      <c r="D6752">
        <f t="shared" si="322"/>
        <v>2.7344775149940764E-4</v>
      </c>
      <c r="E6752" s="2">
        <f t="shared" si="323"/>
        <v>0.33907256752454501</v>
      </c>
      <c r="K6752">
        <v>6747</v>
      </c>
      <c r="L6752" s="2">
        <v>-3.24446630630306E-4</v>
      </c>
      <c r="M6752" s="2">
        <v>-0.29588061564448997</v>
      </c>
    </row>
    <row r="6753" spans="1:13" x14ac:dyDescent="0.55000000000000004">
      <c r="A6753">
        <v>6748</v>
      </c>
      <c r="C6753">
        <f t="shared" si="321"/>
        <v>0.20651343618328438</v>
      </c>
      <c r="D6753">
        <f t="shared" si="322"/>
        <v>1.5312653274050843E-4</v>
      </c>
      <c r="E6753" s="2">
        <f t="shared" si="323"/>
        <v>0.24063896586810399</v>
      </c>
      <c r="K6753">
        <v>6748</v>
      </c>
      <c r="L6753" s="2">
        <v>-2.6884996537265198E-4</v>
      </c>
      <c r="M6753" s="2">
        <v>-0.28403622069979201</v>
      </c>
    </row>
    <row r="6754" spans="1:13" x14ac:dyDescent="0.55000000000000004">
      <c r="A6754">
        <v>6749</v>
      </c>
      <c r="C6754">
        <f t="shared" si="321"/>
        <v>7.4777588850842333E-2</v>
      </c>
      <c r="D6754">
        <f t="shared" si="322"/>
        <v>-5.6262180850442667E-6</v>
      </c>
      <c r="E6754" s="2">
        <f t="shared" si="323"/>
        <v>7.608261980162008E-2</v>
      </c>
      <c r="K6754">
        <v>6749</v>
      </c>
      <c r="L6754" s="2">
        <v>-1.4591815846331599E-4</v>
      </c>
      <c r="M6754" s="2">
        <v>-0.201053192248041</v>
      </c>
    </row>
    <row r="6755" spans="1:13" x14ac:dyDescent="0.55000000000000004">
      <c r="A6755">
        <v>6750</v>
      </c>
      <c r="C6755">
        <f t="shared" si="321"/>
        <v>-7.5725857096649724E-2</v>
      </c>
      <c r="D6755">
        <f t="shared" si="322"/>
        <v>-1.6296690676251852E-4</v>
      </c>
      <c r="E6755" s="2">
        <f t="shared" si="323"/>
        <v>6.4171515435946169E-5</v>
      </c>
      <c r="K6755">
        <v>6750</v>
      </c>
      <c r="L6755" s="2">
        <v>1.3559756443693699E-5</v>
      </c>
      <c r="M6755" s="2">
        <v>-6.7715144554313295E-2</v>
      </c>
    </row>
    <row r="6756" spans="1:13" x14ac:dyDescent="0.55000000000000004">
      <c r="A6756">
        <v>6751</v>
      </c>
      <c r="C6756">
        <f t="shared" si="321"/>
        <v>-0.20722370908730281</v>
      </c>
      <c r="D6756">
        <f t="shared" si="322"/>
        <v>-2.7940633691244163E-4</v>
      </c>
      <c r="E6756" s="2">
        <f t="shared" si="323"/>
        <v>8.3987685871136183E-2</v>
      </c>
      <c r="K6756">
        <v>6751</v>
      </c>
      <c r="L6756" s="2">
        <v>1.69641546230758E-4</v>
      </c>
      <c r="M6756" s="2">
        <v>8.2582581167301897E-2</v>
      </c>
    </row>
    <row r="6757" spans="1:13" x14ac:dyDescent="0.55000000000000004">
      <c r="A6757">
        <v>6752</v>
      </c>
      <c r="C6757">
        <f t="shared" si="321"/>
        <v>-0.28671277802495432</v>
      </c>
      <c r="D6757">
        <f t="shared" si="322"/>
        <v>-3.2572066591546848E-4</v>
      </c>
      <c r="E6757" s="2">
        <f t="shared" si="323"/>
        <v>0.24891095376739675</v>
      </c>
      <c r="K6757">
        <v>6752</v>
      </c>
      <c r="L6757" s="2">
        <v>2.8323555838458001E-4</v>
      </c>
      <c r="M6757" s="2">
        <v>0.21219698713042601</v>
      </c>
    </row>
    <row r="6758" spans="1:13" x14ac:dyDescent="0.55000000000000004">
      <c r="A6758">
        <v>6753</v>
      </c>
      <c r="C6758">
        <f t="shared" si="321"/>
        <v>-0.2942429831073563</v>
      </c>
      <c r="D6758">
        <f t="shared" si="322"/>
        <v>-2.9028597342304127E-4</v>
      </c>
      <c r="E6758" s="2">
        <f t="shared" si="323"/>
        <v>0.33978211465429253</v>
      </c>
      <c r="K6758">
        <v>6753</v>
      </c>
      <c r="L6758" s="2">
        <v>3.2589146787514198E-4</v>
      </c>
      <c r="M6758" s="2">
        <v>0.28866534129219501</v>
      </c>
    </row>
    <row r="6759" spans="1:13" x14ac:dyDescent="0.55000000000000004">
      <c r="A6759">
        <v>6754</v>
      </c>
      <c r="C6759">
        <f t="shared" si="321"/>
        <v>-0.22792440157978988</v>
      </c>
      <c r="D6759">
        <f t="shared" si="322"/>
        <v>-1.8199562034426251E-4</v>
      </c>
      <c r="E6759" s="2">
        <f t="shared" si="323"/>
        <v>0.27119105212842132</v>
      </c>
      <c r="K6759">
        <v>6754</v>
      </c>
      <c r="L6759" s="2">
        <v>2.8692583755248201E-4</v>
      </c>
      <c r="M6759" s="2">
        <v>0.29283566997756499</v>
      </c>
    </row>
    <row r="6760" spans="1:13" x14ac:dyDescent="0.55000000000000004">
      <c r="A6760">
        <v>6755</v>
      </c>
      <c r="C6760">
        <f t="shared" si="321"/>
        <v>-0.10440159952089004</v>
      </c>
      <c r="D6760">
        <f t="shared" si="322"/>
        <v>-2.8028202722372658E-5</v>
      </c>
      <c r="E6760" s="2">
        <f t="shared" si="323"/>
        <v>0.10762670197582047</v>
      </c>
      <c r="K6760">
        <v>6755</v>
      </c>
      <c r="L6760" s="2">
        <v>1.7609785125613099E-4</v>
      </c>
      <c r="M6760" s="2">
        <v>0.22366348849644299</v>
      </c>
    </row>
    <row r="6761" spans="1:13" x14ac:dyDescent="0.55000000000000004">
      <c r="A6761">
        <v>6756</v>
      </c>
      <c r="C6761">
        <f t="shared" si="321"/>
        <v>4.5323803406641473E-2</v>
      </c>
      <c r="D6761">
        <f t="shared" si="322"/>
        <v>1.3297370299519503E-4</v>
      </c>
      <c r="E6761" s="2">
        <f t="shared" si="323"/>
        <v>2.824879491948676E-3</v>
      </c>
      <c r="K6761">
        <v>6756</v>
      </c>
      <c r="L6761" s="2">
        <v>2.1165065680923301E-5</v>
      </c>
      <c r="M6761" s="2">
        <v>9.8473398813837903E-2</v>
      </c>
    </row>
    <row r="6762" spans="1:13" x14ac:dyDescent="0.55000000000000004">
      <c r="A6762">
        <v>6757</v>
      </c>
      <c r="C6762">
        <f t="shared" si="321"/>
        <v>0.18367388702908011</v>
      </c>
      <c r="D6762">
        <f t="shared" si="322"/>
        <v>2.6060201212423643E-4</v>
      </c>
      <c r="E6762" s="2">
        <f t="shared" si="323"/>
        <v>5.5250313112218875E-2</v>
      </c>
      <c r="K6762">
        <v>6757</v>
      </c>
      <c r="L6762" s="2">
        <v>-1.3906864189260599E-4</v>
      </c>
      <c r="M6762" s="2">
        <v>-5.1379964486309597E-2</v>
      </c>
    </row>
    <row r="6763" spans="1:13" x14ac:dyDescent="0.55000000000000004">
      <c r="A6763">
        <v>6758</v>
      </c>
      <c r="C6763">
        <f t="shared" si="321"/>
        <v>0.27592569654384436</v>
      </c>
      <c r="D6763">
        <f t="shared" si="322"/>
        <v>3.2282470926401556E-4</v>
      </c>
      <c r="E6763" s="2">
        <f t="shared" si="323"/>
        <v>0.2155657552000885</v>
      </c>
      <c r="K6763">
        <v>6758</v>
      </c>
      <c r="L6763" s="2">
        <v>-2.6447174538491201E-4</v>
      </c>
      <c r="M6763" s="2">
        <v>-0.188364896942701</v>
      </c>
    </row>
    <row r="6764" spans="1:13" x14ac:dyDescent="0.55000000000000004">
      <c r="A6764">
        <v>6759</v>
      </c>
      <c r="C6764">
        <f t="shared" si="321"/>
        <v>0.29892597228177514</v>
      </c>
      <c r="D6764">
        <f t="shared" si="322"/>
        <v>3.040252089863389E-4</v>
      </c>
      <c r="E6764" s="2">
        <f t="shared" si="323"/>
        <v>0.33304284572679188</v>
      </c>
      <c r="K6764">
        <v>6759</v>
      </c>
      <c r="L6764" s="2">
        <v>-3.2363625958196999E-4</v>
      </c>
      <c r="M6764" s="2">
        <v>-0.278172672428808</v>
      </c>
    </row>
    <row r="6765" spans="1:13" x14ac:dyDescent="0.55000000000000004">
      <c r="A6765">
        <v>6760</v>
      </c>
      <c r="C6765">
        <f t="shared" si="321"/>
        <v>0.2469021298365382</v>
      </c>
      <c r="D6765">
        <f t="shared" si="322"/>
        <v>2.0892178959603056E-4</v>
      </c>
      <c r="E6765" s="2">
        <f t="shared" si="323"/>
        <v>0.29725667700813313</v>
      </c>
      <c r="K6765">
        <v>6760</v>
      </c>
      <c r="L6765" s="2">
        <v>-3.01744064873127E-4</v>
      </c>
      <c r="M6765" s="2">
        <v>-0.29831037644714298</v>
      </c>
    </row>
    <row r="6766" spans="1:13" x14ac:dyDescent="0.55000000000000004">
      <c r="A6766">
        <v>6761</v>
      </c>
      <c r="C6766">
        <f t="shared" si="321"/>
        <v>0.13291105708629633</v>
      </c>
      <c r="D6766">
        <f t="shared" si="322"/>
        <v>6.1383404739032564E-5</v>
      </c>
      <c r="E6766" s="2">
        <f t="shared" si="323"/>
        <v>0.14186179740671429</v>
      </c>
      <c r="K6766">
        <v>6761</v>
      </c>
      <c r="L6766" s="2">
        <v>-2.0427819723252999E-4</v>
      </c>
      <c r="M6766" s="2">
        <v>-0.24373439610106701</v>
      </c>
    </row>
    <row r="6767" spans="1:13" x14ac:dyDescent="0.55000000000000004">
      <c r="A6767">
        <v>6762</v>
      </c>
      <c r="C6767">
        <f t="shared" si="321"/>
        <v>-1.4437889449809225E-2</v>
      </c>
      <c r="D6767">
        <f t="shared" si="322"/>
        <v>-1.0156092084795119E-4</v>
      </c>
      <c r="E6767" s="2">
        <f t="shared" si="323"/>
        <v>1.2922172678511288E-2</v>
      </c>
      <c r="K6767">
        <v>6762</v>
      </c>
      <c r="L6767" s="2">
        <v>-5.5649587845111701E-5</v>
      </c>
      <c r="M6767" s="2">
        <v>-0.128113624233057</v>
      </c>
    </row>
    <row r="6768" spans="1:13" x14ac:dyDescent="0.55000000000000004">
      <c r="A6768">
        <v>6763</v>
      </c>
      <c r="C6768">
        <f t="shared" si="321"/>
        <v>-0.15816323006057567</v>
      </c>
      <c r="D6768">
        <f t="shared" si="322"/>
        <v>-2.3901559603645538E-4</v>
      </c>
      <c r="E6768" s="2">
        <f t="shared" si="323"/>
        <v>3.1597632690681873E-2</v>
      </c>
      <c r="K6768">
        <v>6763</v>
      </c>
      <c r="L6768" s="2">
        <v>1.06916806043094E-4</v>
      </c>
      <c r="M6768" s="2">
        <v>1.95939995833459E-2</v>
      </c>
    </row>
    <row r="6769" spans="1:13" x14ac:dyDescent="0.55000000000000004">
      <c r="A6769">
        <v>6764</v>
      </c>
      <c r="C6769">
        <f t="shared" si="321"/>
        <v>-0.26219293374250763</v>
      </c>
      <c r="D6769">
        <f t="shared" si="322"/>
        <v>-3.1648239466883286E-4</v>
      </c>
      <c r="E6769" s="2">
        <f t="shared" si="323"/>
        <v>0.18027422110634109</v>
      </c>
      <c r="K6769">
        <v>6764</v>
      </c>
      <c r="L6769" s="2">
        <v>2.42705222594096E-4</v>
      </c>
      <c r="M6769" s="2">
        <v>0.16239418465175201</v>
      </c>
    </row>
    <row r="6770" spans="1:13" x14ac:dyDescent="0.55000000000000004">
      <c r="A6770">
        <v>6765</v>
      </c>
      <c r="C6770">
        <f t="shared" si="321"/>
        <v>-0.30041773764359392</v>
      </c>
      <c r="D6770">
        <f t="shared" si="322"/>
        <v>-3.1451878316015583E-4</v>
      </c>
      <c r="E6770" s="2">
        <f t="shared" si="323"/>
        <v>0.31915661199209827</v>
      </c>
      <c r="K6770">
        <v>6765</v>
      </c>
      <c r="L6770" s="2">
        <v>3.1770661051251398E-4</v>
      </c>
      <c r="M6770" s="2">
        <v>0.26452173875374402</v>
      </c>
    </row>
    <row r="6771" spans="1:13" x14ac:dyDescent="0.55000000000000004">
      <c r="A6771">
        <v>6766</v>
      </c>
      <c r="C6771">
        <f t="shared" si="321"/>
        <v>-0.26324402170174899</v>
      </c>
      <c r="D6771">
        <f t="shared" si="322"/>
        <v>-2.3361758660934545E-4</v>
      </c>
      <c r="E6771" s="2">
        <f t="shared" si="323"/>
        <v>0.3176925342572221</v>
      </c>
      <c r="K6771">
        <v>6766</v>
      </c>
      <c r="L6771" s="2">
        <v>3.1313640691934901E-4</v>
      </c>
      <c r="M6771" s="2">
        <v>0.30039818241112798</v>
      </c>
    </row>
    <row r="6772" spans="1:13" x14ac:dyDescent="0.55000000000000004">
      <c r="A6772">
        <v>6767</v>
      </c>
      <c r="C6772">
        <f t="shared" si="321"/>
        <v>-0.16000160505648078</v>
      </c>
      <c r="D6772">
        <f t="shared" si="322"/>
        <v>-9.4083300087602025E-5</v>
      </c>
      <c r="E6772" s="2">
        <f t="shared" si="323"/>
        <v>0.17727438081344093</v>
      </c>
      <c r="K6772">
        <v>6767</v>
      </c>
      <c r="L6772" s="2">
        <v>2.3013924765599299E-4</v>
      </c>
      <c r="M6772" s="2">
        <v>0.26103803774861301</v>
      </c>
    </row>
    <row r="6773" spans="1:13" x14ac:dyDescent="0.55000000000000004">
      <c r="A6773">
        <v>6768</v>
      </c>
      <c r="C6773">
        <f t="shared" si="321"/>
        <v>-1.6602158108276265E-2</v>
      </c>
      <c r="D6773">
        <f t="shared" si="322"/>
        <v>6.9063911637513037E-5</v>
      </c>
      <c r="E6773" s="2">
        <f t="shared" si="323"/>
        <v>2.9894913237185655E-2</v>
      </c>
      <c r="K6773">
        <v>6768</v>
      </c>
      <c r="L6773" s="2">
        <v>8.9502286136951696E-5</v>
      </c>
      <c r="M6773" s="2">
        <v>0.156299297169537</v>
      </c>
    </row>
    <row r="6774" spans="1:13" x14ac:dyDescent="0.55000000000000004">
      <c r="A6774">
        <v>6769</v>
      </c>
      <c r="C6774">
        <f t="shared" si="321"/>
        <v>0.13096408057937889</v>
      </c>
      <c r="D6774">
        <f t="shared" si="322"/>
        <v>2.1487753729336389E-4</v>
      </c>
      <c r="E6774" s="2">
        <f t="shared" si="323"/>
        <v>1.4054020125765374E-2</v>
      </c>
      <c r="K6774">
        <v>6769</v>
      </c>
      <c r="L6774" s="2">
        <v>-7.35510781769631E-5</v>
      </c>
      <c r="M6774" s="2">
        <v>1.2414428003905799E-2</v>
      </c>
    </row>
    <row r="6775" spans="1:13" x14ac:dyDescent="0.55000000000000004">
      <c r="A6775">
        <v>6770</v>
      </c>
      <c r="C6775">
        <f t="shared" si="321"/>
        <v>0.24566109554539806</v>
      </c>
      <c r="D6775">
        <f t="shared" si="322"/>
        <v>3.0676143034769521E-4</v>
      </c>
      <c r="E6775" s="2">
        <f t="shared" si="323"/>
        <v>0.14458307147092395</v>
      </c>
      <c r="K6775">
        <v>6770</v>
      </c>
      <c r="L6775" s="2">
        <v>-2.18183118683694E-4</v>
      </c>
      <c r="M6775" s="2">
        <v>-0.13457971166882499</v>
      </c>
    </row>
    <row r="6776" spans="1:13" x14ac:dyDescent="0.55000000000000004">
      <c r="A6776">
        <v>6771</v>
      </c>
      <c r="C6776">
        <f t="shared" si="321"/>
        <v>0.29870235365409448</v>
      </c>
      <c r="D6776">
        <f t="shared" si="322"/>
        <v>3.2165467040342878E-4</v>
      </c>
      <c r="E6776" s="2">
        <f t="shared" si="323"/>
        <v>0.298738635183947</v>
      </c>
      <c r="K6776">
        <v>6771</v>
      </c>
      <c r="L6776" s="2">
        <v>-3.0816984360628998E-4</v>
      </c>
      <c r="M6776" s="2">
        <v>-0.24786752768217801</v>
      </c>
    </row>
    <row r="6777" spans="1:13" x14ac:dyDescent="0.55000000000000004">
      <c r="A6777">
        <v>6772</v>
      </c>
      <c r="C6777">
        <f t="shared" si="321"/>
        <v>0.27677561714418064</v>
      </c>
      <c r="D6777">
        <f t="shared" si="322"/>
        <v>2.5581936813200525E-4</v>
      </c>
      <c r="E6777" s="2">
        <f t="shared" si="323"/>
        <v>0.33160437520667035</v>
      </c>
      <c r="K6777">
        <v>6772</v>
      </c>
      <c r="L6777" s="2">
        <v>-3.2097351945077401E-4</v>
      </c>
      <c r="M6777" s="2">
        <v>-0.29907538372902298</v>
      </c>
    </row>
    <row r="6778" spans="1:13" x14ac:dyDescent="0.55000000000000004">
      <c r="A6778">
        <v>6773</v>
      </c>
      <c r="C6778">
        <f t="shared" si="321"/>
        <v>0.18538403469819431</v>
      </c>
      <c r="D6778">
        <f t="shared" si="322"/>
        <v>1.2577879670388418E-4</v>
      </c>
      <c r="E6778" s="2">
        <f t="shared" si="323"/>
        <v>0.21230161077461016</v>
      </c>
      <c r="K6778">
        <v>6773</v>
      </c>
      <c r="L6778" s="2">
        <v>-2.53387386173655E-4</v>
      </c>
      <c r="M6778" s="2">
        <v>-0.27537795459194903</v>
      </c>
    </row>
    <row r="6779" spans="1:13" x14ac:dyDescent="0.55000000000000004">
      <c r="A6779">
        <v>6774</v>
      </c>
      <c r="C6779">
        <f t="shared" si="321"/>
        <v>4.7464967128367674E-2</v>
      </c>
      <c r="D6779">
        <f t="shared" si="322"/>
        <v>-3.5829601490235615E-5</v>
      </c>
      <c r="E6779" s="2">
        <f t="shared" si="323"/>
        <v>5.2980703502624266E-2</v>
      </c>
      <c r="K6779">
        <v>6774</v>
      </c>
      <c r="L6779" s="2">
        <v>-1.2233881012812099E-4</v>
      </c>
      <c r="M6779" s="2">
        <v>-0.18271040840651501</v>
      </c>
    </row>
    <row r="6780" spans="1:13" x14ac:dyDescent="0.55000000000000004">
      <c r="A6780">
        <v>6775</v>
      </c>
      <c r="C6780">
        <f t="shared" si="321"/>
        <v>-0.10236680670855484</v>
      </c>
      <c r="D6780">
        <f t="shared" si="322"/>
        <v>-1.8844552493838259E-4</v>
      </c>
      <c r="E6780" s="2">
        <f t="shared" si="323"/>
        <v>3.3738555761760295E-3</v>
      </c>
      <c r="K6780">
        <v>6775</v>
      </c>
      <c r="L6780" s="2">
        <v>3.9350279848881001E-5</v>
      </c>
      <c r="M6780" s="2">
        <v>-4.4281906982584503E-2</v>
      </c>
    </row>
    <row r="6781" spans="1:13" x14ac:dyDescent="0.55000000000000004">
      <c r="A6781">
        <v>6776</v>
      </c>
      <c r="C6781">
        <f t="shared" si="321"/>
        <v>-0.22650666978271244</v>
      </c>
      <c r="D6781">
        <f t="shared" si="322"/>
        <v>-2.9376559374349608E-4</v>
      </c>
      <c r="E6781" s="2">
        <f t="shared" si="323"/>
        <v>0.11005404340724183</v>
      </c>
      <c r="K6781">
        <v>6776</v>
      </c>
      <c r="L6781" s="2">
        <v>1.91183848126317E-4</v>
      </c>
      <c r="M6781" s="2">
        <v>0.105237272750142</v>
      </c>
    </row>
    <row r="6782" spans="1:13" x14ac:dyDescent="0.55000000000000004">
      <c r="A6782">
        <v>6777</v>
      </c>
      <c r="C6782">
        <f t="shared" si="321"/>
        <v>-0.29379813312227498</v>
      </c>
      <c r="D6782">
        <f t="shared" si="322"/>
        <v>-3.2535669060667792E-4</v>
      </c>
      <c r="E6782" s="2">
        <f t="shared" si="323"/>
        <v>0.27268997605407563</v>
      </c>
      <c r="K6782">
        <v>6777</v>
      </c>
      <c r="L6782" s="2">
        <v>2.95134235622027E-4</v>
      </c>
      <c r="M6782" s="2">
        <v>0.22839912467795101</v>
      </c>
    </row>
    <row r="6783" spans="1:13" x14ac:dyDescent="0.55000000000000004">
      <c r="A6783">
        <v>6778</v>
      </c>
      <c r="C6783">
        <f t="shared" si="321"/>
        <v>-0.28735245782430274</v>
      </c>
      <c r="D6783">
        <f t="shared" si="322"/>
        <v>-2.7529011610453362E-4</v>
      </c>
      <c r="E6783" s="2">
        <f t="shared" si="323"/>
        <v>0.33838589209467906</v>
      </c>
      <c r="K6783">
        <v>6778</v>
      </c>
      <c r="L6783" s="2">
        <v>3.2516642292632498E-4</v>
      </c>
      <c r="M6783" s="2">
        <v>0.294356998944864</v>
      </c>
    </row>
    <row r="6784" spans="1:13" x14ac:dyDescent="0.55000000000000004">
      <c r="A6784">
        <v>6779</v>
      </c>
      <c r="C6784">
        <f t="shared" si="321"/>
        <v>-0.20878737252165966</v>
      </c>
      <c r="D6784">
        <f t="shared" si="322"/>
        <v>-1.561315251153907E-4</v>
      </c>
      <c r="E6784" s="2">
        <f t="shared" si="323"/>
        <v>0.24540006561727706</v>
      </c>
      <c r="K6784">
        <v>6779</v>
      </c>
      <c r="L6784" s="2">
        <v>2.7375866242268401E-4</v>
      </c>
      <c r="M6784" s="2">
        <v>0.28659133676778598</v>
      </c>
    </row>
    <row r="6785" spans="1:13" x14ac:dyDescent="0.55000000000000004">
      <c r="A6785">
        <v>6780</v>
      </c>
      <c r="C6785">
        <f t="shared" si="321"/>
        <v>-7.7821057604706881E-2</v>
      </c>
      <c r="D6785">
        <f t="shared" si="322"/>
        <v>2.2127876862875332E-6</v>
      </c>
      <c r="E6785" s="2">
        <f t="shared" si="323"/>
        <v>8.1149865173818309E-2</v>
      </c>
      <c r="K6785">
        <v>6780</v>
      </c>
      <c r="L6785" s="2">
        <v>1.5378634663983499E-4</v>
      </c>
      <c r="M6785" s="2">
        <v>0.207047096413636</v>
      </c>
    </row>
    <row r="6786" spans="1:13" x14ac:dyDescent="0.55000000000000004">
      <c r="A6786">
        <v>6781</v>
      </c>
      <c r="C6786">
        <f t="shared" si="321"/>
        <v>7.2676702433284598E-2</v>
      </c>
      <c r="D6786">
        <f t="shared" si="322"/>
        <v>1.6000173742057125E-4</v>
      </c>
      <c r="E6786" s="2">
        <f t="shared" si="323"/>
        <v>8.8204479864632166E-6</v>
      </c>
      <c r="K6786">
        <v>6781</v>
      </c>
      <c r="L6786" s="2">
        <v>-4.7027136801936397E-6</v>
      </c>
      <c r="M6786" s="2">
        <v>7.5646626335754696E-2</v>
      </c>
    </row>
    <row r="6787" spans="1:13" x14ac:dyDescent="0.55000000000000004">
      <c r="A6787">
        <v>6782</v>
      </c>
      <c r="C6787">
        <f t="shared" si="321"/>
        <v>0.20493414206386099</v>
      </c>
      <c r="D6787">
        <f t="shared" si="322"/>
        <v>2.7763362363132199E-4</v>
      </c>
      <c r="E6787" s="2">
        <f t="shared" si="323"/>
        <v>7.8195259327935737E-2</v>
      </c>
      <c r="K6787">
        <v>6782</v>
      </c>
      <c r="L6787" s="2">
        <v>-1.6201395018549999E-4</v>
      </c>
      <c r="M6787" s="2">
        <v>-7.4700010585517201E-2</v>
      </c>
    </row>
    <row r="6788" spans="1:13" x14ac:dyDescent="0.55000000000000004">
      <c r="A6788">
        <v>6783</v>
      </c>
      <c r="C6788">
        <f t="shared" si="321"/>
        <v>0.28575743170403239</v>
      </c>
      <c r="D6788">
        <f t="shared" si="322"/>
        <v>3.2558532236285666E-4</v>
      </c>
      <c r="E6788" s="2">
        <f t="shared" si="323"/>
        <v>0.24215748720863445</v>
      </c>
      <c r="K6788">
        <v>6783</v>
      </c>
      <c r="L6788" s="2">
        <v>-2.7874778780526902E-4</v>
      </c>
      <c r="M6788" s="2">
        <v>-0.206337566450424</v>
      </c>
    </row>
    <row r="6789" spans="1:13" x14ac:dyDescent="0.55000000000000004">
      <c r="A6789">
        <v>6784</v>
      </c>
      <c r="C6789">
        <f t="shared" si="321"/>
        <v>0.2948616292784344</v>
      </c>
      <c r="D6789">
        <f t="shared" si="322"/>
        <v>2.9182196797786951E-4</v>
      </c>
      <c r="E6789" s="2">
        <f t="shared" si="323"/>
        <v>0.33774488603128899</v>
      </c>
      <c r="K6789">
        <v>6784</v>
      </c>
      <c r="L6789" s="2">
        <v>-3.2566751274347298E-4</v>
      </c>
      <c r="M6789" s="2">
        <v>-0.28629659877248897</v>
      </c>
    </row>
    <row r="6790" spans="1:13" x14ac:dyDescent="0.55000000000000004">
      <c r="A6790">
        <v>6785</v>
      </c>
      <c r="C6790">
        <f t="shared" ref="C6790:C6853" si="324">$D$1*COS($B$2*(A6790-$L$2)+$B$1)</f>
        <v>0.22996177309395407</v>
      </c>
      <c r="D6790">
        <f t="shared" ref="D6790:D6853" si="325">$D$2*COS($B$2*(A6790-$L$3)+$B$3)</f>
        <v>1.848174507494653E-4</v>
      </c>
      <c r="E6790" s="2">
        <f t="shared" ref="E6790:E6853" si="326">(M6790-C6790)^2</f>
        <v>0.27511351473424467</v>
      </c>
      <c r="K6790">
        <v>6785</v>
      </c>
      <c r="L6790" s="2">
        <v>-2.9102178882049902E-4</v>
      </c>
      <c r="M6790" s="2">
        <v>-0.29455087187682699</v>
      </c>
    </row>
    <row r="6791" spans="1:13" x14ac:dyDescent="0.55000000000000004">
      <c r="A6791">
        <v>6786</v>
      </c>
      <c r="C6791">
        <f t="shared" si="324"/>
        <v>0.1073463590724692</v>
      </c>
      <c r="D6791">
        <f t="shared" si="325"/>
        <v>3.1427649025709677E-5</v>
      </c>
      <c r="E6791" s="2">
        <f t="shared" si="326"/>
        <v>0.11315110809837552</v>
      </c>
      <c r="K6791">
        <v>6786</v>
      </c>
      <c r="L6791" s="2">
        <v>-1.8348785251932301E-4</v>
      </c>
      <c r="M6791" s="2">
        <v>-0.22903305185866299</v>
      </c>
    </row>
    <row r="6792" spans="1:13" x14ac:dyDescent="0.55000000000000004">
      <c r="A6792">
        <v>6787</v>
      </c>
      <c r="C6792">
        <f t="shared" si="324"/>
        <v>-4.2210728394487314E-2</v>
      </c>
      <c r="D6792">
        <f t="shared" si="325"/>
        <v>-1.2984983016121868E-4</v>
      </c>
      <c r="E6792" s="2">
        <f t="shared" si="326"/>
        <v>4.0885480056381323E-3</v>
      </c>
      <c r="K6792">
        <v>6787</v>
      </c>
      <c r="L6792" s="2">
        <v>-2.9998245278683499E-5</v>
      </c>
      <c r="M6792" s="2">
        <v>-0.106152483184594</v>
      </c>
    </row>
    <row r="6793" spans="1:13" x14ac:dyDescent="0.55000000000000004">
      <c r="A6793">
        <v>6788</v>
      </c>
      <c r="C6793">
        <f t="shared" si="324"/>
        <v>-0.18117381276598685</v>
      </c>
      <c r="D6793">
        <f t="shared" si="325"/>
        <v>-2.5853773899493397E-4</v>
      </c>
      <c r="E6793" s="2">
        <f t="shared" si="326"/>
        <v>5.0395062473356962E-2</v>
      </c>
      <c r="K6793">
        <v>6788</v>
      </c>
      <c r="L6793" s="2">
        <v>1.31004608587605E-4</v>
      </c>
      <c r="M6793" s="2">
        <v>4.3314633425252498E-2</v>
      </c>
    </row>
    <row r="6794" spans="1:13" x14ac:dyDescent="0.55000000000000004">
      <c r="A6794">
        <v>6789</v>
      </c>
      <c r="C6794">
        <f t="shared" si="324"/>
        <v>-0.27466608897419315</v>
      </c>
      <c r="D6794">
        <f t="shared" si="325"/>
        <v>-3.2233812488406818E-4</v>
      </c>
      <c r="E6794" s="2">
        <f t="shared" si="326"/>
        <v>0.20848303067624777</v>
      </c>
      <c r="K6794">
        <v>6789</v>
      </c>
      <c r="L6794" s="2">
        <v>2.5919654553953803E-4</v>
      </c>
      <c r="M6794" s="2">
        <v>0.18193333138926701</v>
      </c>
    </row>
    <row r="6795" spans="1:13" x14ac:dyDescent="0.55000000000000004">
      <c r="A6795">
        <v>6790</v>
      </c>
      <c r="C6795">
        <f t="shared" si="324"/>
        <v>-0.29922296635205792</v>
      </c>
      <c r="D6795">
        <f t="shared" si="325"/>
        <v>-3.0523843577754268E-4</v>
      </c>
      <c r="E6795" s="2">
        <f t="shared" si="326"/>
        <v>0.32971559007272272</v>
      </c>
      <c r="K6795">
        <v>6790</v>
      </c>
      <c r="L6795" s="2">
        <v>3.2247109972246098E-4</v>
      </c>
      <c r="M6795" s="2">
        <v>0.27498569787439098</v>
      </c>
    </row>
    <row r="6796" spans="1:13" x14ac:dyDescent="0.55000000000000004">
      <c r="A6796">
        <v>6791</v>
      </c>
      <c r="C6796">
        <f t="shared" si="324"/>
        <v>-0.24868118629702318</v>
      </c>
      <c r="D6796">
        <f t="shared" si="325"/>
        <v>-2.1153033320728558E-4</v>
      </c>
      <c r="E6796" s="2">
        <f t="shared" si="326"/>
        <v>0.30013674819703628</v>
      </c>
      <c r="K6796">
        <v>6791</v>
      </c>
      <c r="L6796" s="2">
        <v>3.0498076651442501E-4</v>
      </c>
      <c r="M6796" s="2">
        <v>0.29916619043945097</v>
      </c>
    </row>
    <row r="6797" spans="1:13" x14ac:dyDescent="0.55000000000000004">
      <c r="A6797">
        <v>6792</v>
      </c>
      <c r="C6797">
        <f t="shared" si="324"/>
        <v>-0.13572567026493662</v>
      </c>
      <c r="D6797">
        <f t="shared" si="325"/>
        <v>-6.4732575707650527E-5</v>
      </c>
      <c r="E6797" s="2">
        <f t="shared" si="326"/>
        <v>0.1475668624155527</v>
      </c>
      <c r="K6797">
        <v>6792</v>
      </c>
      <c r="L6797" s="2">
        <v>2.1110610836953101E-4</v>
      </c>
      <c r="M6797" s="2">
        <v>0.24841865471664201</v>
      </c>
    </row>
    <row r="6798" spans="1:13" x14ac:dyDescent="0.55000000000000004">
      <c r="A6798">
        <v>6793</v>
      </c>
      <c r="C6798">
        <f t="shared" si="324"/>
        <v>1.1294128133513832E-2</v>
      </c>
      <c r="D6798">
        <f t="shared" si="325"/>
        <v>9.831169384017069E-5</v>
      </c>
      <c r="E6798" s="2">
        <f t="shared" si="326"/>
        <v>1.5415456712124369E-2</v>
      </c>
      <c r="K6798">
        <v>6793</v>
      </c>
      <c r="L6798" s="2">
        <v>6.4358615776269394E-5</v>
      </c>
      <c r="M6798" s="2">
        <v>0.135453125842598</v>
      </c>
    </row>
    <row r="6799" spans="1:13" x14ac:dyDescent="0.55000000000000004">
      <c r="A6799">
        <v>6794</v>
      </c>
      <c r="C6799">
        <f t="shared" si="324"/>
        <v>0.15547933843178455</v>
      </c>
      <c r="D6799">
        <f t="shared" si="325"/>
        <v>2.366818004801941E-4</v>
      </c>
      <c r="E6799" s="2">
        <f t="shared" si="326"/>
        <v>2.7861223837703893E-2</v>
      </c>
      <c r="K6799">
        <v>6794</v>
      </c>
      <c r="L6799" s="2">
        <v>-9.8507891390025402E-5</v>
      </c>
      <c r="M6799" s="2">
        <v>-1.14374786889115E-2</v>
      </c>
    </row>
    <row r="6800" spans="1:13" x14ac:dyDescent="0.55000000000000004">
      <c r="A6800">
        <v>6795</v>
      </c>
      <c r="C6800">
        <f t="shared" si="324"/>
        <v>0.26064251202810051</v>
      </c>
      <c r="D6800">
        <f t="shared" si="325"/>
        <v>3.1564976405620512E-4</v>
      </c>
      <c r="E6800" s="2">
        <f t="shared" si="326"/>
        <v>0.1731442096922321</v>
      </c>
      <c r="K6800">
        <v>6795</v>
      </c>
      <c r="L6800" s="2">
        <v>-2.3670248605909601E-4</v>
      </c>
      <c r="M6800" s="2">
        <v>-0.15546349572981699</v>
      </c>
    </row>
    <row r="6801" spans="1:13" x14ac:dyDescent="0.55000000000000004">
      <c r="A6801">
        <v>6796</v>
      </c>
      <c r="C6801">
        <f t="shared" si="324"/>
        <v>0.3003899090135444</v>
      </c>
      <c r="D6801">
        <f t="shared" si="325"/>
        <v>3.1539629022442252E-4</v>
      </c>
      <c r="E6801" s="2">
        <f t="shared" si="326"/>
        <v>0.31465662837722513</v>
      </c>
      <c r="K6801">
        <v>6796</v>
      </c>
      <c r="L6801" s="2">
        <v>-3.1561347469904799E-4</v>
      </c>
      <c r="M6801" s="2">
        <v>-0.26055271583967998</v>
      </c>
    </row>
    <row r="6802" spans="1:13" x14ac:dyDescent="0.55000000000000004">
      <c r="A6802">
        <v>6797</v>
      </c>
      <c r="C6802">
        <f t="shared" si="324"/>
        <v>0.26474577055565834</v>
      </c>
      <c r="D6802">
        <f t="shared" si="325"/>
        <v>2.359849955738051E-4</v>
      </c>
      <c r="E6802" s="2">
        <f t="shared" si="326"/>
        <v>0.31937266566542027</v>
      </c>
      <c r="K6802">
        <v>6797</v>
      </c>
      <c r="L6802" s="2">
        <v>-3.1547711067677101E-4</v>
      </c>
      <c r="M6802" s="2">
        <v>-0.30038489191579199</v>
      </c>
    </row>
    <row r="6803" spans="1:13" x14ac:dyDescent="0.55000000000000004">
      <c r="A6803">
        <v>6798</v>
      </c>
      <c r="C6803">
        <f t="shared" si="324"/>
        <v>0.16265602408637211</v>
      </c>
      <c r="D6803">
        <f t="shared" si="325"/>
        <v>9.734644120319682E-5</v>
      </c>
      <c r="E6803" s="2">
        <f t="shared" si="326"/>
        <v>0.1828758262939153</v>
      </c>
      <c r="K6803">
        <v>6798</v>
      </c>
      <c r="L6803" s="2">
        <v>-2.3632754720758501E-4</v>
      </c>
      <c r="M6803" s="2">
        <v>-0.26498380835901097</v>
      </c>
    </row>
    <row r="6804" spans="1:13" x14ac:dyDescent="0.55000000000000004">
      <c r="A6804">
        <v>6799</v>
      </c>
      <c r="C6804">
        <f t="shared" si="324"/>
        <v>1.974304408836056E-2</v>
      </c>
      <c r="D6804">
        <f t="shared" si="325"/>
        <v>-6.5724018009240051E-5</v>
      </c>
      <c r="E6804" s="2">
        <f t="shared" si="326"/>
        <v>3.347397015707998E-2</v>
      </c>
      <c r="K6804">
        <v>6799</v>
      </c>
      <c r="L6804" s="2">
        <v>-9.7988283470594502E-5</v>
      </c>
      <c r="M6804" s="2">
        <v>-0.16321588615851201</v>
      </c>
    </row>
    <row r="6805" spans="1:13" x14ac:dyDescent="0.55000000000000004">
      <c r="A6805">
        <v>6800</v>
      </c>
      <c r="C6805">
        <f t="shared" si="324"/>
        <v>-0.1281250238254793</v>
      </c>
      <c r="D6805">
        <f t="shared" si="325"/>
        <v>-2.1229913405373737E-4</v>
      </c>
      <c r="E6805" s="2">
        <f t="shared" si="326"/>
        <v>1.1568183660108073E-2</v>
      </c>
      <c r="K6805">
        <v>6800</v>
      </c>
      <c r="L6805" s="2">
        <v>6.4892753736786704E-5</v>
      </c>
      <c r="M6805" s="2">
        <v>-2.0569532751763899E-2</v>
      </c>
    </row>
    <row r="6806" spans="1:13" x14ac:dyDescent="0.55000000000000004">
      <c r="A6806">
        <v>6801</v>
      </c>
      <c r="C6806">
        <f t="shared" si="324"/>
        <v>-0.24383641142034373</v>
      </c>
      <c r="D6806">
        <f t="shared" si="325"/>
        <v>-3.0559164236143338E-4</v>
      </c>
      <c r="E6806" s="2">
        <f t="shared" si="326"/>
        <v>0.13768923359947627</v>
      </c>
      <c r="K6806">
        <v>6801</v>
      </c>
      <c r="L6806" s="2">
        <v>2.1152099820537099E-4</v>
      </c>
      <c r="M6806" s="2">
        <v>0.12722858773678</v>
      </c>
    </row>
    <row r="6807" spans="1:13" x14ac:dyDescent="0.55000000000000004">
      <c r="A6807">
        <v>6802</v>
      </c>
      <c r="C6807">
        <f t="shared" si="324"/>
        <v>-0.2983499994119389</v>
      </c>
      <c r="D6807">
        <f t="shared" si="325"/>
        <v>-3.2218708979785989E-4</v>
      </c>
      <c r="E6807" s="2">
        <f t="shared" si="326"/>
        <v>0.29323472474369494</v>
      </c>
      <c r="K6807">
        <v>6802</v>
      </c>
      <c r="L6807" s="2">
        <v>3.05172496492412E-4</v>
      </c>
      <c r="M6807" s="2">
        <v>0.243161519157791</v>
      </c>
    </row>
    <row r="6808" spans="1:13" x14ac:dyDescent="0.55000000000000004">
      <c r="A6808">
        <v>6803</v>
      </c>
      <c r="C6808">
        <f t="shared" si="324"/>
        <v>-0.27798402627270408</v>
      </c>
      <c r="D6808">
        <f t="shared" si="325"/>
        <v>-2.5792036886168417E-4</v>
      </c>
      <c r="E6808" s="2">
        <f t="shared" si="326"/>
        <v>0.33198012652055786</v>
      </c>
      <c r="K6808">
        <v>6803</v>
      </c>
      <c r="L6808" s="2">
        <v>3.22391649880202E-4</v>
      </c>
      <c r="M6808" s="2">
        <v>0.29819313964118199</v>
      </c>
    </row>
    <row r="6809" spans="1:13" x14ac:dyDescent="0.55000000000000004">
      <c r="A6809">
        <v>6804</v>
      </c>
      <c r="C6809">
        <f t="shared" si="324"/>
        <v>-0.18784992197738076</v>
      </c>
      <c r="D6809">
        <f t="shared" si="325"/>
        <v>-1.2892107187124314E-4</v>
      </c>
      <c r="E6809" s="2">
        <f t="shared" si="326"/>
        <v>0.21751996829538464</v>
      </c>
      <c r="K6809">
        <v>6804</v>
      </c>
      <c r="L6809" s="2">
        <v>2.5886581458289798E-4</v>
      </c>
      <c r="M6809" s="2">
        <v>0.27854043844550003</v>
      </c>
    </row>
    <row r="6810" spans="1:13" x14ac:dyDescent="0.55000000000000004">
      <c r="A6810">
        <v>6805</v>
      </c>
      <c r="C6810">
        <f t="shared" si="324"/>
        <v>-5.0569446827921111E-2</v>
      </c>
      <c r="D6810">
        <f t="shared" si="325"/>
        <v>3.2434696718298548E-5</v>
      </c>
      <c r="E6810" s="2">
        <f t="shared" si="326"/>
        <v>5.7453694621191875E-2</v>
      </c>
      <c r="K6810">
        <v>6805</v>
      </c>
      <c r="L6810" s="2">
        <v>1.3050543013637999E-4</v>
      </c>
      <c r="M6810" s="2">
        <v>0.18912555650171001</v>
      </c>
    </row>
    <row r="6811" spans="1:13" x14ac:dyDescent="0.55000000000000004">
      <c r="A6811">
        <v>6806</v>
      </c>
      <c r="C6811">
        <f t="shared" si="324"/>
        <v>9.9402893555982322E-2</v>
      </c>
      <c r="D6811">
        <f t="shared" si="325"/>
        <v>1.8565004010070882E-4</v>
      </c>
      <c r="E6811" s="2">
        <f t="shared" si="326"/>
        <v>2.2146330466842586E-3</v>
      </c>
      <c r="K6811">
        <v>6806</v>
      </c>
      <c r="L6811" s="2">
        <v>-3.0540848884705898E-5</v>
      </c>
      <c r="M6811" s="2">
        <v>5.2343005682292498E-2</v>
      </c>
    </row>
    <row r="6812" spans="1:13" x14ac:dyDescent="0.55000000000000004">
      <c r="A6812">
        <v>6807</v>
      </c>
      <c r="C6812">
        <f t="shared" si="324"/>
        <v>0.2244272029040843</v>
      </c>
      <c r="D6812">
        <f t="shared" si="325"/>
        <v>2.9227113661019661E-4</v>
      </c>
      <c r="E6812" s="2">
        <f t="shared" si="326"/>
        <v>0.10366878832921568</v>
      </c>
      <c r="K6812">
        <v>6807</v>
      </c>
      <c r="L6812" s="2">
        <v>-1.8393798284094601E-4</v>
      </c>
      <c r="M6812" s="2">
        <v>-9.75491756226885E-2</v>
      </c>
    </row>
    <row r="6813" spans="1:13" x14ac:dyDescent="0.55000000000000004">
      <c r="A6813">
        <v>6808</v>
      </c>
      <c r="C6813">
        <f t="shared" si="324"/>
        <v>0.29312501487239817</v>
      </c>
      <c r="D6813">
        <f t="shared" si="325"/>
        <v>3.2553833841750436E-4</v>
      </c>
      <c r="E6813" s="2">
        <f t="shared" si="326"/>
        <v>0.26639490014446393</v>
      </c>
      <c r="K6813">
        <v>6808</v>
      </c>
      <c r="L6813" s="2">
        <v>-2.9126670792626702E-4</v>
      </c>
      <c r="M6813" s="2">
        <v>-0.22300956074181499</v>
      </c>
    </row>
    <row r="6814" spans="1:13" x14ac:dyDescent="0.55000000000000004">
      <c r="A6814">
        <v>6809</v>
      </c>
      <c r="C6814">
        <f t="shared" si="324"/>
        <v>0.28825462669572371</v>
      </c>
      <c r="D6814">
        <f t="shared" si="325"/>
        <v>2.7710227908784522E-4</v>
      </c>
      <c r="E6814" s="2">
        <f t="shared" si="326"/>
        <v>0.33741047343071501</v>
      </c>
      <c r="K6814">
        <v>6809</v>
      </c>
      <c r="L6814" s="2">
        <v>-3.2564587912397799E-4</v>
      </c>
      <c r="M6814" s="2">
        <v>-0.29261581792227798</v>
      </c>
    </row>
    <row r="6815" spans="1:13" x14ac:dyDescent="0.55000000000000004">
      <c r="A6815">
        <v>6810</v>
      </c>
      <c r="C6815">
        <f t="shared" si="324"/>
        <v>0.21103840314386271</v>
      </c>
      <c r="D6815">
        <f t="shared" si="325"/>
        <v>1.5911938855974126E-4</v>
      </c>
      <c r="E6815" s="2">
        <f t="shared" si="326"/>
        <v>0.24997303211852759</v>
      </c>
      <c r="K6815">
        <v>6810</v>
      </c>
      <c r="L6815" s="2">
        <v>-2.7846501973471802E-4</v>
      </c>
      <c r="M6815" s="2">
        <v>-0.28893462824735899</v>
      </c>
    </row>
    <row r="6816" spans="1:13" x14ac:dyDescent="0.55000000000000004">
      <c r="A6816">
        <v>6811</v>
      </c>
      <c r="C6816">
        <f t="shared" si="324"/>
        <v>8.0855988739479884E-2</v>
      </c>
      <c r="D6816">
        <f t="shared" si="325"/>
        <v>1.2008854737343059E-6</v>
      </c>
      <c r="E6816" s="2">
        <f t="shared" si="326"/>
        <v>8.6285512419165503E-2</v>
      </c>
      <c r="K6816">
        <v>6811</v>
      </c>
      <c r="L6816" s="2">
        <v>-1.6154086868133E-4</v>
      </c>
      <c r="M6816" s="2">
        <v>-0.21288796850758501</v>
      </c>
    </row>
    <row r="6817" spans="1:13" x14ac:dyDescent="0.55000000000000004">
      <c r="A6817">
        <v>6812</v>
      </c>
      <c r="C6817">
        <f t="shared" si="324"/>
        <v>-6.9619574529497102E-2</v>
      </c>
      <c r="D6817">
        <f t="shared" si="325"/>
        <v>-1.5701901455352258E-4</v>
      </c>
      <c r="E6817" s="2">
        <f t="shared" si="326"/>
        <v>1.9328289470761813E-4</v>
      </c>
      <c r="K6817">
        <v>6812</v>
      </c>
      <c r="L6817" s="2">
        <v>-4.1578049399074701E-6</v>
      </c>
      <c r="M6817" s="2">
        <v>-8.3522196394009499E-2</v>
      </c>
    </row>
    <row r="6818" spans="1:13" x14ac:dyDescent="0.55000000000000004">
      <c r="A6818">
        <v>6813</v>
      </c>
      <c r="C6818">
        <f t="shared" si="324"/>
        <v>-0.20262209205576634</v>
      </c>
      <c r="D6818">
        <f t="shared" si="325"/>
        <v>-2.7583045162606616E-4</v>
      </c>
      <c r="E6818" s="2">
        <f t="shared" si="326"/>
        <v>7.256791185987016E-2</v>
      </c>
      <c r="K6818">
        <v>6813</v>
      </c>
      <c r="L6818" s="2">
        <v>1.5426660684186399E-4</v>
      </c>
      <c r="M6818" s="2">
        <v>6.6762227940535906E-2</v>
      </c>
    </row>
    <row r="6819" spans="1:13" x14ac:dyDescent="0.55000000000000004">
      <c r="A6819">
        <v>6814</v>
      </c>
      <c r="C6819">
        <f t="shared" si="324"/>
        <v>-0.28477073541086406</v>
      </c>
      <c r="D6819">
        <f t="shared" si="325"/>
        <v>-3.2541425938507548E-4</v>
      </c>
      <c r="E6819" s="2">
        <f t="shared" si="326"/>
        <v>0.23531849161723911</v>
      </c>
      <c r="K6819">
        <v>6814</v>
      </c>
      <c r="L6819" s="2">
        <v>2.7405398993954002E-4</v>
      </c>
      <c r="M6819" s="2">
        <v>0.20032563812458001</v>
      </c>
    </row>
    <row r="6820" spans="1:13" x14ac:dyDescent="0.55000000000000004">
      <c r="A6820">
        <v>6815</v>
      </c>
      <c r="C6820">
        <f t="shared" si="324"/>
        <v>-0.2954479266694654</v>
      </c>
      <c r="D6820">
        <f t="shared" si="325"/>
        <v>-2.9332594722884776E-4</v>
      </c>
      <c r="E6820" s="2">
        <f t="shared" si="326"/>
        <v>0.33543114296997018</v>
      </c>
      <c r="K6820">
        <v>6815</v>
      </c>
      <c r="L6820" s="2">
        <v>3.2520285114933203E-4</v>
      </c>
      <c r="M6820" s="2">
        <v>0.28371624951028601</v>
      </c>
    </row>
    <row r="6821" spans="1:13" x14ac:dyDescent="0.55000000000000004">
      <c r="A6821">
        <v>6816</v>
      </c>
      <c r="C6821">
        <f t="shared" si="324"/>
        <v>-0.23197391588359664</v>
      </c>
      <c r="D6821">
        <f t="shared" si="325"/>
        <v>-1.8761900513883717E-4</v>
      </c>
      <c r="E6821" s="2">
        <f t="shared" si="326"/>
        <v>0.27880753033274064</v>
      </c>
      <c r="K6821">
        <v>6816</v>
      </c>
      <c r="L6821" s="2">
        <v>2.9490264087674901E-4</v>
      </c>
      <c r="M6821" s="2">
        <v>0.29604836615830799</v>
      </c>
    </row>
    <row r="6822" spans="1:13" x14ac:dyDescent="0.55000000000000004">
      <c r="A6822">
        <v>6817</v>
      </c>
      <c r="C6822">
        <f t="shared" si="324"/>
        <v>-0.11027934183312783</v>
      </c>
      <c r="D6822">
        <f t="shared" si="325"/>
        <v>-3.4823647453823941E-5</v>
      </c>
      <c r="E6822" s="2">
        <f t="shared" si="326"/>
        <v>0.11868898308708788</v>
      </c>
      <c r="K6822">
        <v>6817</v>
      </c>
      <c r="L6822" s="2">
        <v>1.90742234753418E-4</v>
      </c>
      <c r="M6822" s="2">
        <v>0.23423333295125201</v>
      </c>
    </row>
    <row r="6823" spans="1:13" x14ac:dyDescent="0.55000000000000004">
      <c r="A6823">
        <v>6818</v>
      </c>
      <c r="C6823">
        <f t="shared" si="324"/>
        <v>3.9093022513366577E-2</v>
      </c>
      <c r="D6823">
        <f t="shared" si="325"/>
        <v>1.2671171171785151E-4</v>
      </c>
      <c r="E6823" s="2">
        <f t="shared" si="326"/>
        <v>5.5741284288476391E-3</v>
      </c>
      <c r="K6823">
        <v>6818</v>
      </c>
      <c r="L6823" s="2">
        <v>3.8809252657174297E-5</v>
      </c>
      <c r="M6823" s="2">
        <v>0.11375310842845</v>
      </c>
    </row>
    <row r="6824" spans="1:13" x14ac:dyDescent="0.55000000000000004">
      <c r="A6824">
        <v>6819</v>
      </c>
      <c r="C6824">
        <f t="shared" si="324"/>
        <v>0.17865386222453955</v>
      </c>
      <c r="D6824">
        <f t="shared" si="325"/>
        <v>2.5644510211931062E-4</v>
      </c>
      <c r="E6824" s="2">
        <f t="shared" si="326"/>
        <v>4.5740868801402705E-2</v>
      </c>
      <c r="K6824">
        <v>6819</v>
      </c>
      <c r="L6824" s="2">
        <v>-1.2284374752218299E-4</v>
      </c>
      <c r="M6824" s="2">
        <v>-3.5217287773310103E-2</v>
      </c>
    </row>
    <row r="6825" spans="1:13" x14ac:dyDescent="0.55000000000000004">
      <c r="A6825">
        <v>6820</v>
      </c>
      <c r="C6825">
        <f t="shared" si="324"/>
        <v>0.27337634824197965</v>
      </c>
      <c r="D6825">
        <f t="shared" si="325"/>
        <v>3.2181617732268453E-4</v>
      </c>
      <c r="E6825" s="2">
        <f t="shared" si="326"/>
        <v>0.20137085805017185</v>
      </c>
      <c r="K6825">
        <v>6820</v>
      </c>
      <c r="L6825" s="2">
        <v>-2.53729769067326E-4</v>
      </c>
      <c r="M6825" s="2">
        <v>-0.175367295780052</v>
      </c>
    </row>
    <row r="6826" spans="1:13" x14ac:dyDescent="0.55000000000000004">
      <c r="A6826">
        <v>6821</v>
      </c>
      <c r="C6826">
        <f t="shared" si="324"/>
        <v>0.29948713316724052</v>
      </c>
      <c r="D6826">
        <f t="shared" si="325"/>
        <v>3.0641817536647777E-4</v>
      </c>
      <c r="E6826" s="2">
        <f t="shared" si="326"/>
        <v>0.32613534724590321</v>
      </c>
      <c r="K6826">
        <v>6821</v>
      </c>
      <c r="L6826" s="2">
        <v>-3.2106759592434402E-4</v>
      </c>
      <c r="M6826" s="2">
        <v>-0.271595476658959</v>
      </c>
    </row>
    <row r="6827" spans="1:13" x14ac:dyDescent="0.55000000000000004">
      <c r="A6827">
        <v>6822</v>
      </c>
      <c r="C6827">
        <f t="shared" si="324"/>
        <v>0.25043296035722751</v>
      </c>
      <c r="D6827">
        <f t="shared" si="325"/>
        <v>2.1411567017670332E-4</v>
      </c>
      <c r="E6827" s="2">
        <f t="shared" si="326"/>
        <v>0.30275728518473299</v>
      </c>
      <c r="K6827">
        <v>6822</v>
      </c>
      <c r="L6827" s="2">
        <v>-3.0799205162334599E-4</v>
      </c>
      <c r="M6827" s="2">
        <v>-0.29980088555261197</v>
      </c>
    </row>
    <row r="6828" spans="1:13" x14ac:dyDescent="0.55000000000000004">
      <c r="A6828">
        <v>6823</v>
      </c>
      <c r="C6828">
        <f t="shared" si="324"/>
        <v>0.13852539320551882</v>
      </c>
      <c r="D6828">
        <f t="shared" si="325"/>
        <v>6.8074644972806526E-5</v>
      </c>
      <c r="E6828" s="2">
        <f t="shared" si="326"/>
        <v>0.1532289500542951</v>
      </c>
      <c r="K6828">
        <v>6823</v>
      </c>
      <c r="L6828" s="2">
        <v>-2.1777798734930499E-4</v>
      </c>
      <c r="M6828" s="2">
        <v>-0.25291930282994302</v>
      </c>
    </row>
    <row r="6829" spans="1:13" x14ac:dyDescent="0.55000000000000004">
      <c r="A6829">
        <v>6824</v>
      </c>
      <c r="C6829">
        <f t="shared" si="324"/>
        <v>-8.1491277571626823E-3</v>
      </c>
      <c r="D6829">
        <f t="shared" si="325"/>
        <v>-9.505168121959993E-5</v>
      </c>
      <c r="E6829" s="2">
        <f t="shared" si="326"/>
        <v>1.8101922167113694E-2</v>
      </c>
      <c r="K6829">
        <v>6824</v>
      </c>
      <c r="L6829" s="2">
        <v>-7.3020075147079899E-5</v>
      </c>
      <c r="M6829" s="2">
        <v>-0.142692511716069</v>
      </c>
    </row>
    <row r="6830" spans="1:13" x14ac:dyDescent="0.55000000000000004">
      <c r="A6830">
        <v>6825</v>
      </c>
      <c r="C6830">
        <f t="shared" si="324"/>
        <v>-0.15277838942278049</v>
      </c>
      <c r="D6830">
        <f t="shared" si="325"/>
        <v>-2.3432203895635802E-4</v>
      </c>
      <c r="E6830" s="2">
        <f t="shared" si="326"/>
        <v>2.4351881387101617E-2</v>
      </c>
      <c r="K6830">
        <v>6825</v>
      </c>
      <c r="L6830" s="2">
        <v>9.0026167859391705E-5</v>
      </c>
      <c r="M6830" s="2">
        <v>3.27250415717188E-3</v>
      </c>
    </row>
    <row r="6831" spans="1:13" x14ac:dyDescent="0.55000000000000004">
      <c r="A6831">
        <v>6826</v>
      </c>
      <c r="C6831">
        <f t="shared" si="324"/>
        <v>-0.25906349565621567</v>
      </c>
      <c r="D6831">
        <f t="shared" si="325"/>
        <v>-3.1478250403176023E-4</v>
      </c>
      <c r="E6831" s="2">
        <f t="shared" si="326"/>
        <v>0.16604108867233006</v>
      </c>
      <c r="K6831">
        <v>6826</v>
      </c>
      <c r="L6831" s="2">
        <v>2.3052479864367801E-4</v>
      </c>
      <c r="M6831" s="2">
        <v>0.14841790106310701</v>
      </c>
    </row>
    <row r="6832" spans="1:13" x14ac:dyDescent="0.55000000000000004">
      <c r="A6832">
        <v>6827</v>
      </c>
      <c r="C6832">
        <f t="shared" si="324"/>
        <v>-0.30032912510505178</v>
      </c>
      <c r="D6832">
        <f t="shared" si="325"/>
        <v>-3.1623919568506549E-4</v>
      </c>
      <c r="E6832" s="2">
        <f t="shared" si="326"/>
        <v>0.30993742455121509</v>
      </c>
      <c r="K6832">
        <v>6827</v>
      </c>
      <c r="L6832" s="2">
        <v>3.13287063535629E-4</v>
      </c>
      <c r="M6832" s="2">
        <v>0.25639111392997299</v>
      </c>
    </row>
    <row r="6833" spans="1:13" x14ac:dyDescent="0.55000000000000004">
      <c r="A6833">
        <v>6828</v>
      </c>
      <c r="C6833">
        <f t="shared" si="324"/>
        <v>-0.2662184745904061</v>
      </c>
      <c r="D6833">
        <f t="shared" si="325"/>
        <v>-2.3832651501599992E-4</v>
      </c>
      <c r="E6833" s="2">
        <f t="shared" si="326"/>
        <v>0.32077277527461551</v>
      </c>
      <c r="K6833">
        <v>6828</v>
      </c>
      <c r="L6833" s="2">
        <v>3.1758463987323501E-4</v>
      </c>
      <c r="M6833" s="2">
        <v>0.30014958177807899</v>
      </c>
    </row>
    <row r="6834" spans="1:13" x14ac:dyDescent="0.55000000000000004">
      <c r="A6834">
        <v>6829</v>
      </c>
      <c r="C6834">
        <f t="shared" si="324"/>
        <v>-0.1652925983937765</v>
      </c>
      <c r="D6834">
        <f t="shared" si="325"/>
        <v>-1.0059890260226643E-4</v>
      </c>
      <c r="E6834" s="2">
        <f t="shared" si="326"/>
        <v>0.18837884929198329</v>
      </c>
      <c r="K6834">
        <v>6829</v>
      </c>
      <c r="L6834" s="2">
        <v>2.4234117300251699E-4</v>
      </c>
      <c r="M6834" s="2">
        <v>0.26873372487704</v>
      </c>
    </row>
    <row r="6835" spans="1:13" x14ac:dyDescent="0.55000000000000004">
      <c r="A6835">
        <v>6830</v>
      </c>
      <c r="C6835">
        <f t="shared" si="324"/>
        <v>-2.2881764091840038E-2</v>
      </c>
      <c r="D6835">
        <f t="shared" si="325"/>
        <v>6.2376913908015414E-5</v>
      </c>
      <c r="E6835" s="2">
        <f t="shared" si="326"/>
        <v>3.720794229798461E-2</v>
      </c>
      <c r="K6835">
        <v>6830</v>
      </c>
      <c r="L6835" s="2">
        <v>1.06401855977826E-4</v>
      </c>
      <c r="M6835" s="2">
        <v>0.170011839477549</v>
      </c>
    </row>
    <row r="6836" spans="1:13" x14ac:dyDescent="0.55000000000000004">
      <c r="A6836">
        <v>6831</v>
      </c>
      <c r="C6836">
        <f t="shared" si="324"/>
        <v>0.12527191068782978</v>
      </c>
      <c r="D6836">
        <f t="shared" si="325"/>
        <v>2.0969743982840848E-4</v>
      </c>
      <c r="E6836" s="2">
        <f t="shared" si="326"/>
        <v>9.3243118646858334E-3</v>
      </c>
      <c r="K6836">
        <v>6831</v>
      </c>
      <c r="L6836" s="2">
        <v>-5.6186465945704899E-5</v>
      </c>
      <c r="M6836" s="2">
        <v>2.8709434204022499E-2</v>
      </c>
    </row>
    <row r="6837" spans="1:13" x14ac:dyDescent="0.55000000000000004">
      <c r="A6837">
        <v>6832</v>
      </c>
      <c r="C6837">
        <f t="shared" si="324"/>
        <v>0.24198497640722097</v>
      </c>
      <c r="D6837">
        <f t="shared" si="325"/>
        <v>3.0438832842319473E-4</v>
      </c>
      <c r="E6837" s="2">
        <f t="shared" si="326"/>
        <v>0.13087637767942728</v>
      </c>
      <c r="K6837">
        <v>6832</v>
      </c>
      <c r="L6837" s="2">
        <v>-2.04702538917604E-4</v>
      </c>
      <c r="M6837" s="2">
        <v>-0.119783426966301</v>
      </c>
    </row>
    <row r="6838" spans="1:13" x14ac:dyDescent="0.55000000000000004">
      <c r="A6838">
        <v>6833</v>
      </c>
      <c r="C6838">
        <f t="shared" si="324"/>
        <v>0.29796491368643757</v>
      </c>
      <c r="D6838">
        <f t="shared" si="325"/>
        <v>3.226841625813149E-4</v>
      </c>
      <c r="E6838" s="2">
        <f t="shared" si="326"/>
        <v>0.28755408775404523</v>
      </c>
      <c r="K6838">
        <v>6833</v>
      </c>
      <c r="L6838" s="2">
        <v>-3.01949591135232E-4</v>
      </c>
      <c r="M6838" s="2">
        <v>-0.238275785770481</v>
      </c>
    </row>
    <row r="6839" spans="1:13" x14ac:dyDescent="0.55000000000000004">
      <c r="A6839">
        <v>6834</v>
      </c>
      <c r="C6839">
        <f t="shared" si="324"/>
        <v>0.27916193823499896</v>
      </c>
      <c r="D6839">
        <f t="shared" si="325"/>
        <v>2.5999307357569505E-4</v>
      </c>
      <c r="E6839" s="2">
        <f t="shared" si="326"/>
        <v>0.33206686781514355</v>
      </c>
      <c r="K6839">
        <v>6834</v>
      </c>
      <c r="L6839" s="2">
        <v>-3.2357149509376799E-4</v>
      </c>
      <c r="M6839" s="2">
        <v>-0.29709049587278302</v>
      </c>
    </row>
    <row r="6840" spans="1:13" x14ac:dyDescent="0.55000000000000004">
      <c r="A6840">
        <v>6835</v>
      </c>
      <c r="C6840">
        <f t="shared" si="324"/>
        <v>0.19029520055335009</v>
      </c>
      <c r="D6840">
        <f t="shared" si="325"/>
        <v>1.3204920332174203E-4</v>
      </c>
      <c r="E6840" s="2">
        <f t="shared" si="326"/>
        <v>0.22258792604801333</v>
      </c>
      <c r="K6840">
        <v>6835</v>
      </c>
      <c r="L6840" s="2">
        <v>-2.6415291081424301E-4</v>
      </c>
      <c r="M6840" s="2">
        <v>-0.281497048268113</v>
      </c>
    </row>
    <row r="6841" spans="1:13" x14ac:dyDescent="0.55000000000000004">
      <c r="A6841">
        <v>6836</v>
      </c>
      <c r="C6841">
        <f t="shared" si="324"/>
        <v>5.3668378637379319E-2</v>
      </c>
      <c r="D6841">
        <f t="shared" si="325"/>
        <v>-2.9036233589607493E-5</v>
      </c>
      <c r="E6841" s="2">
        <f t="shared" si="326"/>
        <v>6.2035514848133515E-2</v>
      </c>
      <c r="K6841">
        <v>6836</v>
      </c>
      <c r="L6841" s="2">
        <v>-1.38575591335601E-4</v>
      </c>
      <c r="M6841" s="2">
        <v>-0.195400918643786</v>
      </c>
    </row>
    <row r="6842" spans="1:13" x14ac:dyDescent="0.55000000000000004">
      <c r="A6842">
        <v>6837</v>
      </c>
      <c r="C6842">
        <f t="shared" si="324"/>
        <v>-9.6428075076909509E-2</v>
      </c>
      <c r="D6842">
        <f t="shared" si="325"/>
        <v>-1.8283418790520804E-4</v>
      </c>
      <c r="E6842" s="2">
        <f t="shared" si="326"/>
        <v>1.3005153244618234E-3</v>
      </c>
      <c r="K6842">
        <v>6837</v>
      </c>
      <c r="L6842" s="2">
        <v>2.1708844653599399E-5</v>
      </c>
      <c r="M6842" s="2">
        <v>-6.0365416765827899E-2</v>
      </c>
    </row>
    <row r="6843" spans="1:13" x14ac:dyDescent="0.55000000000000004">
      <c r="A6843">
        <v>6838</v>
      </c>
      <c r="C6843">
        <f t="shared" si="324"/>
        <v>-0.22232311448944583</v>
      </c>
      <c r="D6843">
        <f t="shared" si="325"/>
        <v>-2.9074461489550193E-4</v>
      </c>
      <c r="E6843" s="2">
        <f t="shared" si="326"/>
        <v>9.7413958416088006E-2</v>
      </c>
      <c r="K6843">
        <v>6838</v>
      </c>
      <c r="L6843" s="2">
        <v>1.7655616582741099E-4</v>
      </c>
      <c r="M6843" s="2">
        <v>8.9788978220990495E-2</v>
      </c>
    </row>
    <row r="6844" spans="1:13" x14ac:dyDescent="0.55000000000000004">
      <c r="A6844">
        <v>6839</v>
      </c>
      <c r="C6844">
        <f t="shared" si="324"/>
        <v>-0.29241973836456098</v>
      </c>
      <c r="D6844">
        <f t="shared" si="325"/>
        <v>-3.2568427195725182E-4</v>
      </c>
      <c r="E6844" s="2">
        <f t="shared" si="326"/>
        <v>0.25997241871463816</v>
      </c>
      <c r="K6844">
        <v>6839</v>
      </c>
      <c r="L6844" s="2">
        <v>2.8718389999481201E-4</v>
      </c>
      <c r="M6844" s="2">
        <v>0.217455166601979</v>
      </c>
    </row>
    <row r="6845" spans="1:13" x14ac:dyDescent="0.55000000000000004">
      <c r="A6845">
        <v>6840</v>
      </c>
      <c r="C6845">
        <f t="shared" si="324"/>
        <v>-0.28912517163038703</v>
      </c>
      <c r="D6845">
        <f t="shared" si="325"/>
        <v>-2.7888404163994889E-4</v>
      </c>
      <c r="E6845" s="2">
        <f t="shared" si="326"/>
        <v>0.33614894298577425</v>
      </c>
      <c r="K6845">
        <v>6840</v>
      </c>
      <c r="L6845" s="2">
        <v>3.2588464484893702E-4</v>
      </c>
      <c r="M6845" s="2">
        <v>0.29065835951358598</v>
      </c>
    </row>
    <row r="6846" spans="1:13" x14ac:dyDescent="0.55000000000000004">
      <c r="A6846">
        <v>6841</v>
      </c>
      <c r="C6846">
        <f t="shared" si="324"/>
        <v>-0.21326628109305942</v>
      </c>
      <c r="D6846">
        <f t="shared" si="325"/>
        <v>-1.6208979528001976E-4</v>
      </c>
      <c r="E6846" s="2">
        <f t="shared" si="326"/>
        <v>0.25434939874426327</v>
      </c>
      <c r="K6846">
        <v>6841</v>
      </c>
      <c r="L6846" s="2">
        <v>2.8296555875908098E-4</v>
      </c>
      <c r="M6846" s="2">
        <v>0.29106436317145801</v>
      </c>
    </row>
    <row r="6847" spans="1:13" x14ac:dyDescent="0.55000000000000004">
      <c r="A6847">
        <v>6842</v>
      </c>
      <c r="C6847">
        <f t="shared" si="324"/>
        <v>-8.3882049297902814E-2</v>
      </c>
      <c r="D6847">
        <f t="shared" si="325"/>
        <v>-4.6144268866036022E-6</v>
      </c>
      <c r="E6847" s="2">
        <f t="shared" si="326"/>
        <v>9.1478144305389059E-2</v>
      </c>
      <c r="K6847">
        <v>6842</v>
      </c>
      <c r="L6847" s="2">
        <v>1.69175993087127E-4</v>
      </c>
      <c r="M6847" s="2">
        <v>0.218571491440818</v>
      </c>
    </row>
    <row r="6848" spans="1:13" x14ac:dyDescent="0.55000000000000004">
      <c r="A6848">
        <v>6843</v>
      </c>
      <c r="C6848">
        <f t="shared" si="324"/>
        <v>6.6554808777716509E-2</v>
      </c>
      <c r="D6848">
        <f t="shared" si="325"/>
        <v>1.5401906539094868E-4</v>
      </c>
      <c r="E6848" s="2">
        <f t="shared" si="326"/>
        <v>6.1410911160927331E-4</v>
      </c>
      <c r="K6848">
        <v>6843</v>
      </c>
      <c r="L6848" s="2">
        <v>1.30152504548337E-5</v>
      </c>
      <c r="M6848" s="2">
        <v>9.1336033759732094E-2</v>
      </c>
    </row>
    <row r="6849" spans="1:13" x14ac:dyDescent="0.55000000000000004">
      <c r="A6849">
        <v>6844</v>
      </c>
      <c r="C6849">
        <f t="shared" si="324"/>
        <v>0.20028781271418861</v>
      </c>
      <c r="D6849">
        <f t="shared" si="325"/>
        <v>2.7399701871968254E-4</v>
      </c>
      <c r="E6849" s="2">
        <f t="shared" si="326"/>
        <v>6.711359283934476E-2</v>
      </c>
      <c r="K6849">
        <v>6844</v>
      </c>
      <c r="L6849" s="2">
        <v>-1.4640524239462399E-4</v>
      </c>
      <c r="M6849" s="2">
        <v>-5.8775100184097102E-2</v>
      </c>
    </row>
    <row r="6850" spans="1:13" x14ac:dyDescent="0.55000000000000004">
      <c r="A6850">
        <v>6845</v>
      </c>
      <c r="C6850">
        <f t="shared" si="324"/>
        <v>0.28375279739152065</v>
      </c>
      <c r="D6850">
        <f t="shared" si="325"/>
        <v>3.2520749574868515E-4</v>
      </c>
      <c r="E6850" s="2">
        <f t="shared" si="326"/>
        <v>0.22840603822080255</v>
      </c>
      <c r="K6850">
        <v>6845</v>
      </c>
      <c r="L6850" s="2">
        <v>-2.6915763405416303E-4</v>
      </c>
      <c r="M6850" s="2">
        <v>-0.194165645672568</v>
      </c>
    </row>
    <row r="6851" spans="1:13" x14ac:dyDescent="0.55000000000000004">
      <c r="A6851">
        <v>6846</v>
      </c>
      <c r="C6851">
        <f t="shared" si="324"/>
        <v>0.2960018109587354</v>
      </c>
      <c r="D6851">
        <f t="shared" si="325"/>
        <v>2.947977461769082E-4</v>
      </c>
      <c r="E6851" s="2">
        <f t="shared" si="326"/>
        <v>0.3328459306204945</v>
      </c>
      <c r="K6851">
        <v>6846</v>
      </c>
      <c r="L6851" s="2">
        <v>-3.2449782653209698E-4</v>
      </c>
      <c r="M6851" s="2">
        <v>-0.280926200686127</v>
      </c>
    </row>
    <row r="6852" spans="1:13" x14ac:dyDescent="0.55000000000000004">
      <c r="A6852">
        <v>6847</v>
      </c>
      <c r="C6852">
        <f t="shared" si="324"/>
        <v>0.23396060919987113</v>
      </c>
      <c r="D6852">
        <f t="shared" si="325"/>
        <v>1.9039997615849513E-4</v>
      </c>
      <c r="E6852" s="2">
        <f t="shared" si="326"/>
        <v>0.28226657256588478</v>
      </c>
      <c r="K6852">
        <v>6847</v>
      </c>
      <c r="L6852" s="2">
        <v>-2.98565525316698E-4</v>
      </c>
      <c r="M6852" s="2">
        <v>-0.29732704599821902</v>
      </c>
    </row>
    <row r="6853" spans="1:13" x14ac:dyDescent="0.55000000000000004">
      <c r="A6853">
        <v>6848</v>
      </c>
      <c r="C6853">
        <f t="shared" si="324"/>
        <v>0.11320022603019436</v>
      </c>
      <c r="D6853">
        <f t="shared" si="325"/>
        <v>3.8215825437363303E-5</v>
      </c>
      <c r="E6853" s="2">
        <f t="shared" si="326"/>
        <v>0.1242285550453274</v>
      </c>
      <c r="K6853">
        <v>6848</v>
      </c>
      <c r="L6853" s="2">
        <v>-1.9785563611967899E-4</v>
      </c>
      <c r="M6853" s="2">
        <v>-0.23926048815697201</v>
      </c>
    </row>
    <row r="6854" spans="1:13" x14ac:dyDescent="0.55000000000000004">
      <c r="A6854">
        <v>6849</v>
      </c>
      <c r="C6854">
        <f t="shared" ref="C6854:C6917" si="327">$D$1*COS($B$2*(A6854-$L$2)+$B$1)</f>
        <v>-3.5971027801617858E-2</v>
      </c>
      <c r="D6854">
        <f t="shared" ref="D6854:D6917" si="328">$D$2*COS($B$2*(A6854-$L$3)+$B$3)</f>
        <v>-1.2355969194286046E-4</v>
      </c>
      <c r="E6854" s="2">
        <f t="shared" ref="E6854:E6917" si="329">(M6854-C6854)^2</f>
        <v>7.2758561077241593E-3</v>
      </c>
      <c r="K6854">
        <v>6849</v>
      </c>
      <c r="L6854" s="2">
        <v>-4.7591575449230298E-5</v>
      </c>
      <c r="M6854" s="2">
        <v>-0.1212696567925</v>
      </c>
    </row>
    <row r="6855" spans="1:13" x14ac:dyDescent="0.55000000000000004">
      <c r="A6855">
        <v>6850</v>
      </c>
      <c r="C6855">
        <f t="shared" si="327"/>
        <v>-0.17611431186433041</v>
      </c>
      <c r="D6855">
        <f t="shared" si="328"/>
        <v>-2.5432433107708534E-4</v>
      </c>
      <c r="E6855" s="2">
        <f t="shared" si="329"/>
        <v>4.129358241597221E-2</v>
      </c>
      <c r="K6855">
        <v>6850</v>
      </c>
      <c r="L6855" s="2">
        <v>1.14592090529178E-4</v>
      </c>
      <c r="M6855" s="2">
        <v>2.7093912417986001E-2</v>
      </c>
    </row>
    <row r="6856" spans="1:13" x14ac:dyDescent="0.55000000000000004">
      <c r="A6856">
        <v>6851</v>
      </c>
      <c r="C6856">
        <f t="shared" si="327"/>
        <v>-0.27205661584424823</v>
      </c>
      <c r="D6856">
        <f t="shared" si="328"/>
        <v>-3.2125892384251691E-4</v>
      </c>
      <c r="E6856" s="2">
        <f t="shared" si="329"/>
        <v>0.19424139830691509</v>
      </c>
      <c r="K6856">
        <v>6851</v>
      </c>
      <c r="L6856" s="2">
        <v>2.48075456556834E-4</v>
      </c>
      <c r="M6856" s="2">
        <v>0.168671643184958</v>
      </c>
    </row>
    <row r="6857" spans="1:13" x14ac:dyDescent="0.55000000000000004">
      <c r="A6857">
        <v>6852</v>
      </c>
      <c r="C6857">
        <f t="shared" si="327"/>
        <v>-0.29971844374601997</v>
      </c>
      <c r="D6857">
        <f t="shared" si="328"/>
        <v>-3.0756429832587168E-4</v>
      </c>
      <c r="E6857" s="2">
        <f t="shared" si="329"/>
        <v>0.32230935738018712</v>
      </c>
      <c r="K6857">
        <v>6852</v>
      </c>
      <c r="L6857" s="2">
        <v>3.19426785541426E-4</v>
      </c>
      <c r="M6857" s="2">
        <v>0.268004514553349</v>
      </c>
    </row>
    <row r="6858" spans="1:13" x14ac:dyDescent="0.55000000000000004">
      <c r="A6858">
        <v>6853</v>
      </c>
      <c r="C6858">
        <f t="shared" si="327"/>
        <v>-0.25215725983292597</v>
      </c>
      <c r="D6858">
        <f t="shared" si="328"/>
        <v>-2.1667751687125508E-4</v>
      </c>
      <c r="E6858" s="2">
        <f t="shared" si="329"/>
        <v>0.30511400059446614</v>
      </c>
      <c r="K6858">
        <v>6853</v>
      </c>
      <c r="L6858" s="2">
        <v>3.1077569450725201E-4</v>
      </c>
      <c r="M6858" s="2">
        <v>0.300213992672548</v>
      </c>
    </row>
    <row r="6859" spans="1:13" x14ac:dyDescent="0.55000000000000004">
      <c r="A6859">
        <v>6854</v>
      </c>
      <c r="C6859">
        <f t="shared" si="327"/>
        <v>-0.14130991875508506</v>
      </c>
      <c r="D6859">
        <f t="shared" si="328"/>
        <v>-7.1409245881627376E-5</v>
      </c>
      <c r="E6859" s="2">
        <f t="shared" si="329"/>
        <v>0.15883646919681993</v>
      </c>
      <c r="K6859">
        <v>6854</v>
      </c>
      <c r="L6859" s="2">
        <v>2.2428890287129501E-4</v>
      </c>
      <c r="M6859" s="2">
        <v>0.25723301393450598</v>
      </c>
    </row>
    <row r="6860" spans="1:13" x14ac:dyDescent="0.55000000000000004">
      <c r="A6860">
        <v>6855</v>
      </c>
      <c r="C6860">
        <f t="shared" si="327"/>
        <v>5.0032333535281652E-3</v>
      </c>
      <c r="D6860">
        <f t="shared" si="328"/>
        <v>9.1781240636813787E-5</v>
      </c>
      <c r="E6860" s="2">
        <f t="shared" si="329"/>
        <v>2.0973758605166398E-2</v>
      </c>
      <c r="K6860">
        <v>6855</v>
      </c>
      <c r="L6860" s="2">
        <v>8.1627564123882803E-5</v>
      </c>
      <c r="M6860" s="2">
        <v>0.14982643109880101</v>
      </c>
    </row>
    <row r="6861" spans="1:13" x14ac:dyDescent="0.55000000000000004">
      <c r="A6861">
        <v>6856</v>
      </c>
      <c r="C6861">
        <f t="shared" si="327"/>
        <v>0.15006067935019729</v>
      </c>
      <c r="D6861">
        <f t="shared" si="328"/>
        <v>2.3193657035046802E-4</v>
      </c>
      <c r="E6861" s="2">
        <f t="shared" si="329"/>
        <v>2.1073106647728213E-2</v>
      </c>
      <c r="K6861">
        <v>6856</v>
      </c>
      <c r="L6861" s="2">
        <v>-8.1477904439000601E-5</v>
      </c>
      <c r="M6861" s="2">
        <v>4.8948891387008003E-3</v>
      </c>
    </row>
    <row r="6862" spans="1:13" x14ac:dyDescent="0.55000000000000004">
      <c r="A6862">
        <v>6857</v>
      </c>
      <c r="C6862">
        <f t="shared" si="327"/>
        <v>0.25745605785811904</v>
      </c>
      <c r="D6862">
        <f t="shared" si="328"/>
        <v>3.138807097411562E-4</v>
      </c>
      <c r="E6862" s="2">
        <f t="shared" si="329"/>
        <v>0.15897657464073794</v>
      </c>
      <c r="K6862">
        <v>6857</v>
      </c>
      <c r="L6862" s="2">
        <v>-2.2417672638291199E-4</v>
      </c>
      <c r="M6862" s="2">
        <v>-0.141262608171875</v>
      </c>
    </row>
    <row r="6863" spans="1:13" x14ac:dyDescent="0.55000000000000004">
      <c r="A6863">
        <v>6858</v>
      </c>
      <c r="C6863">
        <f t="shared" si="327"/>
        <v>0.3002353925866178</v>
      </c>
      <c r="D6863">
        <f t="shared" si="328"/>
        <v>3.1704740706832527E-4</v>
      </c>
      <c r="E6863" s="2">
        <f t="shared" si="329"/>
        <v>0.30500811912719517</v>
      </c>
      <c r="K6863">
        <v>6858</v>
      </c>
      <c r="L6863" s="2">
        <v>-3.1072909651277801E-4</v>
      </c>
      <c r="M6863" s="2">
        <v>-0.25204000893620498</v>
      </c>
    </row>
    <row r="6864" spans="1:13" x14ac:dyDescent="0.55000000000000004">
      <c r="A6864">
        <v>6859</v>
      </c>
      <c r="C6864">
        <f t="shared" si="327"/>
        <v>0.26766197223807631</v>
      </c>
      <c r="D6864">
        <f t="shared" si="328"/>
        <v>2.4064188805171752E-4</v>
      </c>
      <c r="E6864" s="2">
        <f t="shared" si="329"/>
        <v>0.32189101310904061</v>
      </c>
      <c r="K6864">
        <v>6859</v>
      </c>
      <c r="L6864" s="2">
        <v>-3.1945743679764801E-4</v>
      </c>
      <c r="M6864" s="2">
        <v>-0.29969242591975997</v>
      </c>
    </row>
    <row r="6865" spans="1:13" x14ac:dyDescent="0.55000000000000004">
      <c r="A6865">
        <v>6860</v>
      </c>
      <c r="C6865">
        <f t="shared" si="327"/>
        <v>0.16791103872450197</v>
      </c>
      <c r="D6865">
        <f t="shared" si="328"/>
        <v>1.0384032746266797E-4</v>
      </c>
      <c r="E6865" s="2">
        <f t="shared" si="329"/>
        <v>0.19377256630877926</v>
      </c>
      <c r="K6865">
        <v>6860</v>
      </c>
      <c r="L6865" s="2">
        <v>-2.4817568026648599E-4</v>
      </c>
      <c r="M6865" s="2">
        <v>-0.27228501567487501</v>
      </c>
    </row>
    <row r="6866" spans="1:13" x14ac:dyDescent="0.55000000000000004">
      <c r="A6866">
        <v>6861</v>
      </c>
      <c r="C6866">
        <f t="shared" si="327"/>
        <v>2.6017973774951589E-2</v>
      </c>
      <c r="D6866">
        <f t="shared" si="328"/>
        <v>-5.9022966539075784E-5</v>
      </c>
      <c r="E6866" s="2">
        <f t="shared" si="329"/>
        <v>4.1087333740872714E-2</v>
      </c>
      <c r="K6866">
        <v>6861</v>
      </c>
      <c r="L6866" s="2">
        <v>-1.1473678504243399E-4</v>
      </c>
      <c r="M6866" s="2">
        <v>-0.17668213412061101</v>
      </c>
    </row>
    <row r="6867" spans="1:13" x14ac:dyDescent="0.55000000000000004">
      <c r="A6867">
        <v>6862</v>
      </c>
      <c r="C6867">
        <f t="shared" si="327"/>
        <v>-0.12240505417673814</v>
      </c>
      <c r="D6867">
        <f t="shared" si="328"/>
        <v>-2.0707274004493339E-4</v>
      </c>
      <c r="E6867" s="2">
        <f t="shared" si="329"/>
        <v>7.32341234437565E-3</v>
      </c>
      <c r="K6867">
        <v>6862</v>
      </c>
      <c r="L6867" s="2">
        <v>4.7438649770834701E-5</v>
      </c>
      <c r="M6867" s="2">
        <v>-3.6828116019453898E-2</v>
      </c>
    </row>
    <row r="6868" spans="1:13" x14ac:dyDescent="0.55000000000000004">
      <c r="A6868">
        <v>6863</v>
      </c>
      <c r="C6868">
        <f t="shared" si="327"/>
        <v>-0.24010699362389268</v>
      </c>
      <c r="D6868">
        <f t="shared" si="328"/>
        <v>-3.0315162054655461E-4</v>
      </c>
      <c r="E6868" s="2">
        <f t="shared" si="329"/>
        <v>0.12415526223602587</v>
      </c>
      <c r="K6868">
        <v>6863</v>
      </c>
      <c r="L6868" s="2">
        <v>1.9773278046097999E-4</v>
      </c>
      <c r="M6868" s="2">
        <v>0.11224973220381999</v>
      </c>
    </row>
    <row r="6869" spans="1:13" x14ac:dyDescent="0.55000000000000004">
      <c r="A6869">
        <v>6864</v>
      </c>
      <c r="C6869">
        <f t="shared" si="327"/>
        <v>-0.29754713872530947</v>
      </c>
      <c r="D6869">
        <f t="shared" si="328"/>
        <v>-3.2314583422014673E-4</v>
      </c>
      <c r="E6869" s="2">
        <f t="shared" si="329"/>
        <v>0.28170732125645598</v>
      </c>
      <c r="K6869">
        <v>6864</v>
      </c>
      <c r="L6869" s="2">
        <v>2.9850350963955699E-4</v>
      </c>
      <c r="M6869" s="2">
        <v>0.233213938649865</v>
      </c>
    </row>
    <row r="6870" spans="1:13" x14ac:dyDescent="0.55000000000000004">
      <c r="A6870">
        <v>6865</v>
      </c>
      <c r="C6870">
        <f t="shared" si="327"/>
        <v>-0.28030922380429868</v>
      </c>
      <c r="D6870">
        <f t="shared" si="328"/>
        <v>-2.6203725488104315E-4</v>
      </c>
      <c r="E6870" s="2">
        <f t="shared" si="329"/>
        <v>0.33186527588008391</v>
      </c>
      <c r="K6870">
        <v>6865</v>
      </c>
      <c r="L6870" s="2">
        <v>3.2451218304757298E-4</v>
      </c>
      <c r="M6870" s="2">
        <v>0.295768267406809</v>
      </c>
    </row>
    <row r="6871" spans="1:13" x14ac:dyDescent="0.55000000000000004">
      <c r="A6871">
        <v>6866</v>
      </c>
      <c r="C6871">
        <f t="shared" si="327"/>
        <v>-0.19271960215864745</v>
      </c>
      <c r="D6871">
        <f t="shared" si="328"/>
        <v>-1.3516284787327035E-4</v>
      </c>
      <c r="E6871" s="2">
        <f t="shared" si="329"/>
        <v>0.22749580290510316</v>
      </c>
      <c r="K6871">
        <v>6866</v>
      </c>
      <c r="L6871" s="2">
        <v>2.6924476708389198E-4</v>
      </c>
      <c r="M6871" s="2">
        <v>0.28424559877859401</v>
      </c>
    </row>
    <row r="6872" spans="1:13" x14ac:dyDescent="0.55000000000000004">
      <c r="A6872">
        <v>6867</v>
      </c>
      <c r="C6872">
        <f t="shared" si="327"/>
        <v>-5.6761422578075905E-2</v>
      </c>
      <c r="D6872">
        <f t="shared" si="328"/>
        <v>2.5634584943912798E-5</v>
      </c>
      <c r="E6872" s="2">
        <f t="shared" si="329"/>
        <v>6.6715418070940793E-2</v>
      </c>
      <c r="K6872">
        <v>6867</v>
      </c>
      <c r="L6872" s="2">
        <v>1.46543328930778E-4</v>
      </c>
      <c r="M6872" s="2">
        <v>0.20153185660460199</v>
      </c>
    </row>
    <row r="6873" spans="1:13" x14ac:dyDescent="0.55000000000000004">
      <c r="A6873">
        <v>6868</v>
      </c>
      <c r="C6873">
        <f t="shared" si="327"/>
        <v>9.3442677633735233E-2</v>
      </c>
      <c r="D6873">
        <f t="shared" si="328"/>
        <v>1.7999827727435198E-4</v>
      </c>
      <c r="E6873" s="2">
        <f t="shared" si="329"/>
        <v>6.2998323879569348E-4</v>
      </c>
      <c r="K6873">
        <v>6868</v>
      </c>
      <c r="L6873" s="2">
        <v>-1.2860795041862799E-5</v>
      </c>
      <c r="M6873" s="2">
        <v>6.8343210731115697E-2</v>
      </c>
    </row>
    <row r="6874" spans="1:13" x14ac:dyDescent="0.55000000000000004">
      <c r="A6874">
        <v>6869</v>
      </c>
      <c r="C6874">
        <f t="shared" si="327"/>
        <v>0.2201946353748454</v>
      </c>
      <c r="D6874">
        <f t="shared" si="328"/>
        <v>2.8918619607157616E-4</v>
      </c>
      <c r="E6874" s="2">
        <f t="shared" si="329"/>
        <v>9.1298883840865513E-2</v>
      </c>
      <c r="K6874">
        <v>6869</v>
      </c>
      <c r="L6874" s="2">
        <v>-1.69043853113688E-4</v>
      </c>
      <c r="M6874" s="2">
        <v>-8.1962416240478495E-2</v>
      </c>
    </row>
    <row r="6875" spans="1:13" x14ac:dyDescent="0.55000000000000004">
      <c r="A6875">
        <v>6870</v>
      </c>
      <c r="C6875">
        <f t="shared" si="327"/>
        <v>0.29168238097151922</v>
      </c>
      <c r="D6875">
        <f t="shared" si="328"/>
        <v>3.2579447521619931E-4</v>
      </c>
      <c r="E6875" s="2">
        <f t="shared" si="329"/>
        <v>0.25343414159562033</v>
      </c>
      <c r="K6875">
        <v>6870</v>
      </c>
      <c r="L6875" s="2">
        <v>-2.8288882950126002E-4</v>
      </c>
      <c r="M6875" s="2">
        <v>-0.21174004760672799</v>
      </c>
    </row>
    <row r="6876" spans="1:13" x14ac:dyDescent="0.55000000000000004">
      <c r="A6876">
        <v>6871</v>
      </c>
      <c r="C6876">
        <f t="shared" si="327"/>
        <v>0.28996399712225251</v>
      </c>
      <c r="D6876">
        <f t="shared" si="328"/>
        <v>2.8063520828663149E-4</v>
      </c>
      <c r="E6876" s="2">
        <f t="shared" si="329"/>
        <v>0.33460448074373433</v>
      </c>
      <c r="K6876">
        <v>6871</v>
      </c>
      <c r="L6876" s="2">
        <v>-3.25882543625349E-4</v>
      </c>
      <c r="M6876" s="2">
        <v>-0.28848607050997999</v>
      </c>
    </row>
    <row r="6877" spans="1:13" x14ac:dyDescent="0.55000000000000004">
      <c r="A6877">
        <v>6872</v>
      </c>
      <c r="C6877">
        <f t="shared" si="327"/>
        <v>0.21547076195245704</v>
      </c>
      <c r="D6877">
        <f t="shared" si="328"/>
        <v>1.6504241939783407E-4</v>
      </c>
      <c r="E6877" s="2">
        <f t="shared" si="329"/>
        <v>0.2585211272952172</v>
      </c>
      <c r="K6877">
        <v>6872</v>
      </c>
      <c r="L6877" s="2">
        <v>-2.87256953069939E-4</v>
      </c>
      <c r="M6877" s="2">
        <v>-0.29297896741635399</v>
      </c>
    </row>
    <row r="6878" spans="1:13" x14ac:dyDescent="0.55000000000000004">
      <c r="A6878">
        <v>6873</v>
      </c>
      <c r="C6878">
        <f t="shared" si="327"/>
        <v>8.6898907295893293E-2</v>
      </c>
      <c r="D6878">
        <f t="shared" si="328"/>
        <v>8.0274620583564688E-6</v>
      </c>
      <c r="E6878" s="2">
        <f t="shared" si="329"/>
        <v>9.6716255267801948E-2</v>
      </c>
      <c r="K6878">
        <v>6873</v>
      </c>
      <c r="L6878" s="2">
        <v>-1.7668607660539901E-4</v>
      </c>
      <c r="M6878" s="2">
        <v>-0.22409346442373901</v>
      </c>
    </row>
    <row r="6879" spans="1:13" x14ac:dyDescent="0.55000000000000004">
      <c r="A6879">
        <v>6874</v>
      </c>
      <c r="C6879">
        <f t="shared" si="327"/>
        <v>-6.3482741408307675E-2</v>
      </c>
      <c r="D6879">
        <f t="shared" si="328"/>
        <v>-1.5100221905229392E-4</v>
      </c>
      <c r="E6879" s="2">
        <f t="shared" si="329"/>
        <v>1.2673330639701411E-3</v>
      </c>
      <c r="K6879">
        <v>6874</v>
      </c>
      <c r="L6879" s="2">
        <v>-2.18630761741935E-5</v>
      </c>
      <c r="M6879" s="2">
        <v>-9.90823630912714E-2</v>
      </c>
    </row>
    <row r="6880" spans="1:13" x14ac:dyDescent="0.55000000000000004">
      <c r="A6880">
        <v>6875</v>
      </c>
      <c r="C6880">
        <f t="shared" si="327"/>
        <v>-0.19793156012904078</v>
      </c>
      <c r="D6880">
        <f t="shared" si="328"/>
        <v>-2.7213352605505296E-4</v>
      </c>
      <c r="E6880" s="2">
        <f t="shared" si="329"/>
        <v>6.1839798169788608E-2</v>
      </c>
      <c r="K6880">
        <v>6875</v>
      </c>
      <c r="L6880" s="2">
        <v>1.3843566731351701E-4</v>
      </c>
      <c r="M6880" s="2">
        <v>5.0744530739761103E-2</v>
      </c>
    </row>
    <row r="6881" spans="1:13" x14ac:dyDescent="0.55000000000000004">
      <c r="A6881">
        <v>6876</v>
      </c>
      <c r="C6881">
        <f t="shared" si="327"/>
        <v>-0.28270372932364213</v>
      </c>
      <c r="D6881">
        <f t="shared" si="328"/>
        <v>-3.2496505413759396E-4</v>
      </c>
      <c r="E6881" s="2">
        <f t="shared" si="329"/>
        <v>0.2214322393023937</v>
      </c>
      <c r="K6881">
        <v>6876</v>
      </c>
      <c r="L6881" s="2">
        <v>2.6406233913002503E-4</v>
      </c>
      <c r="M6881" s="2">
        <v>0.18786214205080601</v>
      </c>
    </row>
    <row r="6882" spans="1:13" x14ac:dyDescent="0.55000000000000004">
      <c r="A6882">
        <v>6877</v>
      </c>
      <c r="C6882">
        <f t="shared" si="327"/>
        <v>-0.29652322138051818</v>
      </c>
      <c r="D6882">
        <f t="shared" si="328"/>
        <v>-2.9623720335343064E-4</v>
      </c>
      <c r="E6882" s="2">
        <f t="shared" si="329"/>
        <v>0.32999479682524202</v>
      </c>
      <c r="K6882">
        <v>6877</v>
      </c>
      <c r="L6882" s="2">
        <v>3.2355295998759398E-4</v>
      </c>
      <c r="M6882" s="2">
        <v>0.27792851447310601</v>
      </c>
    </row>
    <row r="6883" spans="1:13" x14ac:dyDescent="0.55000000000000004">
      <c r="A6883">
        <v>6878</v>
      </c>
      <c r="C6883">
        <f t="shared" si="327"/>
        <v>-0.23592163508595054</v>
      </c>
      <c r="D6883">
        <f t="shared" si="328"/>
        <v>-1.9316005871272335E-4</v>
      </c>
      <c r="E6883" s="2">
        <f t="shared" si="329"/>
        <v>0.2854846129012496</v>
      </c>
      <c r="K6883">
        <v>6878</v>
      </c>
      <c r="L6883" s="2">
        <v>3.0200773483942702E-4</v>
      </c>
      <c r="M6883" s="2">
        <v>0.29838596630228498</v>
      </c>
    </row>
    <row r="6884" spans="1:13" x14ac:dyDescent="0.55000000000000004">
      <c r="A6884">
        <v>6879</v>
      </c>
      <c r="C6884">
        <f t="shared" si="327"/>
        <v>-0.11610869121831048</v>
      </c>
      <c r="D6884">
        <f t="shared" si="328"/>
        <v>-4.1603810826110255E-5</v>
      </c>
      <c r="E6884" s="2">
        <f t="shared" si="329"/>
        <v>0.12975808316399071</v>
      </c>
      <c r="K6884">
        <v>6879</v>
      </c>
      <c r="L6884" s="2">
        <v>2.04822798980756E-4</v>
      </c>
      <c r="M6884" s="2">
        <v>0.24411080181890801</v>
      </c>
    </row>
    <row r="6885" spans="1:13" x14ac:dyDescent="0.55000000000000004">
      <c r="A6885">
        <v>6880</v>
      </c>
      <c r="C6885">
        <f t="shared" si="327"/>
        <v>3.2845086768100287E-2</v>
      </c>
      <c r="D6885">
        <f t="shared" si="328"/>
        <v>1.2039411663910449E-4</v>
      </c>
      <c r="E6885" s="2">
        <f t="shared" si="329"/>
        <v>9.1875073489336104E-3</v>
      </c>
      <c r="K6885">
        <v>6880</v>
      </c>
      <c r="L6885" s="2">
        <v>5.6338722488957199E-5</v>
      </c>
      <c r="M6885" s="2">
        <v>0.12869657266651299</v>
      </c>
    </row>
    <row r="6886" spans="1:13" x14ac:dyDescent="0.55000000000000004">
      <c r="A6886">
        <v>6881</v>
      </c>
      <c r="C6886">
        <f t="shared" si="327"/>
        <v>0.17355544029521527</v>
      </c>
      <c r="D6886">
        <f t="shared" si="328"/>
        <v>2.5217565853452996E-4</v>
      </c>
      <c r="E6886" s="2">
        <f t="shared" si="329"/>
        <v>3.7058541471108847E-2</v>
      </c>
      <c r="K6886">
        <v>6881</v>
      </c>
      <c r="L6886" s="2">
        <v>-1.06255736550262E-4</v>
      </c>
      <c r="M6886" s="2">
        <v>-1.8950511485785099E-2</v>
      </c>
    </row>
    <row r="6887" spans="1:13" x14ac:dyDescent="0.55000000000000004">
      <c r="A6887">
        <v>6882</v>
      </c>
      <c r="C6887">
        <f t="shared" si="327"/>
        <v>0.27070703656665035</v>
      </c>
      <c r="D6887">
        <f t="shared" si="328"/>
        <v>3.2066642557891987E-4</v>
      </c>
      <c r="E6887" s="2">
        <f t="shared" si="329"/>
        <v>0.18710673397769637</v>
      </c>
      <c r="K6887">
        <v>6882</v>
      </c>
      <c r="L6887" s="2">
        <v>-2.4223778720773299E-4</v>
      </c>
      <c r="M6887" s="2">
        <v>-0.16185132247603001</v>
      </c>
    </row>
    <row r="6888" spans="1:13" x14ac:dyDescent="0.55000000000000004">
      <c r="A6888">
        <v>6883</v>
      </c>
      <c r="C6888">
        <f t="shared" si="327"/>
        <v>0.29991687271169665</v>
      </c>
      <c r="D6888">
        <f t="shared" si="328"/>
        <v>3.0867667891647645E-4</v>
      </c>
      <c r="E6888" s="2">
        <f t="shared" si="329"/>
        <v>0.31824529524122058</v>
      </c>
      <c r="K6888">
        <v>6883</v>
      </c>
      <c r="L6888" s="2">
        <v>-3.1754988132489401E-4</v>
      </c>
      <c r="M6888" s="2">
        <v>-0.26421546569944299</v>
      </c>
    </row>
    <row r="6889" spans="1:13" x14ac:dyDescent="0.55000000000000004">
      <c r="A6889">
        <v>6884</v>
      </c>
      <c r="C6889">
        <f t="shared" si="327"/>
        <v>0.25385389555408439</v>
      </c>
      <c r="D6889">
        <f t="shared" si="328"/>
        <v>2.1921559223499112E-4</v>
      </c>
      <c r="E6889" s="2">
        <f t="shared" si="329"/>
        <v>0.30720315217064376</v>
      </c>
      <c r="K6889">
        <v>6884</v>
      </c>
      <c r="L6889" s="2">
        <v>-3.1332963772778897E-4</v>
      </c>
      <c r="M6889" s="2">
        <v>-0.300405206464677</v>
      </c>
    </row>
    <row r="6890" spans="1:13" x14ac:dyDescent="0.55000000000000004">
      <c r="A6890">
        <v>6885</v>
      </c>
      <c r="C6890">
        <f t="shared" si="327"/>
        <v>0.14407894142795802</v>
      </c>
      <c r="D6890">
        <f t="shared" si="328"/>
        <v>7.4736012600580895E-5</v>
      </c>
      <c r="E6890" s="2">
        <f t="shared" si="329"/>
        <v>0.16437797800341805</v>
      </c>
      <c r="K6890">
        <v>6885</v>
      </c>
      <c r="L6890" s="2">
        <v>-2.3063404260580299E-4</v>
      </c>
      <c r="M6890" s="2">
        <v>-0.26135659969222802</v>
      </c>
    </row>
    <row r="6891" spans="1:13" x14ac:dyDescent="0.55000000000000004">
      <c r="A6891">
        <v>6886</v>
      </c>
      <c r="C6891">
        <f t="shared" si="327"/>
        <v>-1.8567900534649281E-3</v>
      </c>
      <c r="D6891">
        <f t="shared" si="328"/>
        <v>-8.8500730886421545E-5</v>
      </c>
      <c r="E6891" s="2">
        <f t="shared" si="329"/>
        <v>2.4022774603311418E-2</v>
      </c>
      <c r="K6891">
        <v>6886</v>
      </c>
      <c r="L6891" s="2">
        <v>-9.0174720763465101E-5</v>
      </c>
      <c r="M6891" s="2">
        <v>-0.15684961118822399</v>
      </c>
    </row>
    <row r="6892" spans="1:13" x14ac:dyDescent="0.55000000000000004">
      <c r="A6892">
        <v>6887</v>
      </c>
      <c r="C6892">
        <f t="shared" si="327"/>
        <v>-0.14732650636949712</v>
      </c>
      <c r="D6892">
        <f t="shared" si="328"/>
        <v>-2.2952565636832648E-4</v>
      </c>
      <c r="E6892" s="2">
        <f t="shared" si="329"/>
        <v>1.802785335014593E-2</v>
      </c>
      <c r="K6892">
        <v>6887</v>
      </c>
      <c r="L6892" s="2">
        <v>7.2869419297437506E-5</v>
      </c>
      <c r="M6892" s="2">
        <v>-1.3058664537784001E-2</v>
      </c>
    </row>
    <row r="6893" spans="1:13" x14ac:dyDescent="0.55000000000000004">
      <c r="A6893">
        <v>6888</v>
      </c>
      <c r="C6893">
        <f t="shared" si="327"/>
        <v>-0.25582037498314403</v>
      </c>
      <c r="D6893">
        <f t="shared" si="328"/>
        <v>-3.1294448011874815E-4</v>
      </c>
      <c r="E6893" s="2">
        <f t="shared" si="329"/>
        <v>0.15196219012843479</v>
      </c>
      <c r="K6893">
        <v>6888</v>
      </c>
      <c r="L6893" s="2">
        <v>2.1766296124623799E-4</v>
      </c>
      <c r="M6893" s="2">
        <v>0.134002905656218</v>
      </c>
    </row>
    <row r="6894" spans="1:13" x14ac:dyDescent="0.55000000000000004">
      <c r="A6894">
        <v>6889</v>
      </c>
      <c r="C6894">
        <f t="shared" si="327"/>
        <v>-0.30010872174168035</v>
      </c>
      <c r="D6894">
        <f t="shared" si="328"/>
        <v>-3.1782083570562191E-4</v>
      </c>
      <c r="E6894" s="2">
        <f t="shared" si="329"/>
        <v>0.29987817813768342</v>
      </c>
      <c r="K6894">
        <v>6889</v>
      </c>
      <c r="L6894" s="2">
        <v>3.0794146426793703E-4</v>
      </c>
      <c r="M6894" s="2">
        <v>0.24750261683494501</v>
      </c>
    </row>
    <row r="6895" spans="1:13" x14ac:dyDescent="0.55000000000000004">
      <c r="A6895">
        <v>6890</v>
      </c>
      <c r="C6895">
        <f t="shared" si="327"/>
        <v>-0.26907610513493746</v>
      </c>
      <c r="D6895">
        <f t="shared" si="328"/>
        <v>-2.4293086066522432E-4</v>
      </c>
      <c r="E6895" s="2">
        <f t="shared" si="329"/>
        <v>0.32272609740566072</v>
      </c>
      <c r="K6895">
        <v>6890</v>
      </c>
      <c r="L6895" s="2">
        <v>3.2109411723357703E-4</v>
      </c>
      <c r="M6895" s="2">
        <v>0.29901376223259502</v>
      </c>
    </row>
    <row r="6896" spans="1:13" x14ac:dyDescent="0.55000000000000004">
      <c r="A6896">
        <v>6891</v>
      </c>
      <c r="C6896">
        <f t="shared" si="327"/>
        <v>-0.17051105781380485</v>
      </c>
      <c r="D6896">
        <f t="shared" si="328"/>
        <v>-1.0707036017305889E-4</v>
      </c>
      <c r="E6896" s="2">
        <f t="shared" si="329"/>
        <v>0.19904635481082281</v>
      </c>
      <c r="K6896">
        <v>6891</v>
      </c>
      <c r="L6896" s="2">
        <v>2.5382675661477698E-4</v>
      </c>
      <c r="M6896" s="2">
        <v>0.27563505593237903</v>
      </c>
    </row>
    <row r="6897" spans="1:13" x14ac:dyDescent="0.55000000000000004">
      <c r="A6897">
        <v>6892</v>
      </c>
      <c r="C6897">
        <f t="shared" si="327"/>
        <v>-2.9151329069335184E-2</v>
      </c>
      <c r="D6897">
        <f t="shared" si="328"/>
        <v>5.5662543858421389E-5</v>
      </c>
      <c r="E6897" s="2">
        <f t="shared" si="329"/>
        <v>4.5102362922777639E-2</v>
      </c>
      <c r="K6897">
        <v>6892</v>
      </c>
      <c r="L6897" s="2">
        <v>1.2298691017492599E-4</v>
      </c>
      <c r="M6897" s="2">
        <v>0.183221839958152</v>
      </c>
    </row>
    <row r="6898" spans="1:13" x14ac:dyDescent="0.55000000000000004">
      <c r="A6898">
        <v>6893</v>
      </c>
      <c r="C6898">
        <f t="shared" si="327"/>
        <v>0.11952476881027488</v>
      </c>
      <c r="D6898">
        <f t="shared" si="328"/>
        <v>2.0442532265476976E-4</v>
      </c>
      <c r="E6898" s="2">
        <f t="shared" si="329"/>
        <v>5.565934564380445E-3</v>
      </c>
      <c r="K6898">
        <v>6893</v>
      </c>
      <c r="L6898" s="2">
        <v>-3.8655770873635597E-5</v>
      </c>
      <c r="M6898" s="2">
        <v>4.4919577540629002E-2</v>
      </c>
    </row>
    <row r="6899" spans="1:13" x14ac:dyDescent="0.55000000000000004">
      <c r="A6899">
        <v>6894</v>
      </c>
      <c r="C6899">
        <f t="shared" si="327"/>
        <v>0.23820266910073365</v>
      </c>
      <c r="D6899">
        <f t="shared" si="328"/>
        <v>3.0188165440868197E-4</v>
      </c>
      <c r="E6899" s="2">
        <f t="shared" si="329"/>
        <v>0.11753634519285866</v>
      </c>
      <c r="K6899">
        <v>6894</v>
      </c>
      <c r="L6899" s="2">
        <v>-1.9061687430390199E-4</v>
      </c>
      <c r="M6899" s="2">
        <v>-0.104633071732772</v>
      </c>
    </row>
    <row r="6900" spans="1:13" x14ac:dyDescent="0.55000000000000004">
      <c r="A6900">
        <v>6895</v>
      </c>
      <c r="C6900">
        <f t="shared" si="327"/>
        <v>0.29709672036079149</v>
      </c>
      <c r="D6900">
        <f t="shared" si="328"/>
        <v>3.2357205406640879E-4</v>
      </c>
      <c r="E6900" s="2">
        <f t="shared" si="329"/>
        <v>0.27570526727078276</v>
      </c>
      <c r="K6900">
        <v>6895</v>
      </c>
      <c r="L6900" s="2">
        <v>-2.9483679906351802E-4</v>
      </c>
      <c r="M6900" s="2">
        <v>-0.22797971909424899</v>
      </c>
    </row>
    <row r="6901" spans="1:13" x14ac:dyDescent="0.55000000000000004">
      <c r="A6901">
        <v>6896</v>
      </c>
      <c r="C6901">
        <f t="shared" si="327"/>
        <v>0.28142575711380718</v>
      </c>
      <c r="D6901">
        <f t="shared" si="328"/>
        <v>2.6405268851398961E-4</v>
      </c>
      <c r="E6901" s="2">
        <f t="shared" si="329"/>
        <v>0.33137659359010668</v>
      </c>
      <c r="K6901">
        <v>6896</v>
      </c>
      <c r="L6901" s="2">
        <v>-3.2521301846296101E-4</v>
      </c>
      <c r="M6901" s="2">
        <v>-0.29422743152507003</v>
      </c>
    </row>
    <row r="6902" spans="1:13" x14ac:dyDescent="0.55000000000000004">
      <c r="A6902">
        <v>6897</v>
      </c>
      <c r="C6902">
        <f t="shared" si="327"/>
        <v>0.19512286081619593</v>
      </c>
      <c r="D6902">
        <f t="shared" si="328"/>
        <v>1.3826166393305126E-4</v>
      </c>
      <c r="E6902" s="2">
        <f t="shared" si="329"/>
        <v>0.23223427886166129</v>
      </c>
      <c r="K6902">
        <v>6897</v>
      </c>
      <c r="L6902" s="2">
        <v>-2.7413761991325802E-4</v>
      </c>
      <c r="M6902" s="2">
        <v>-0.286784058475965</v>
      </c>
    </row>
    <row r="6903" spans="1:13" x14ac:dyDescent="0.55000000000000004">
      <c r="A6903">
        <v>6898</v>
      </c>
      <c r="C6903">
        <f t="shared" si="327"/>
        <v>5.9848239317292828E-2</v>
      </c>
      <c r="D6903">
        <f t="shared" si="328"/>
        <v>-2.2230123970442597E-5</v>
      </c>
      <c r="E6903" s="2">
        <f t="shared" si="329"/>
        <v>7.1482480869962228E-2</v>
      </c>
      <c r="K6903">
        <v>6898</v>
      </c>
      <c r="L6903" s="2">
        <v>-1.5440275382995101E-4</v>
      </c>
      <c r="M6903" s="2">
        <v>-0.20751383890241701</v>
      </c>
    </row>
    <row r="6904" spans="1:13" x14ac:dyDescent="0.55000000000000004">
      <c r="A6904">
        <v>6899</v>
      </c>
      <c r="C6904">
        <f t="shared" si="327"/>
        <v>-9.0447028749458966E-2</v>
      </c>
      <c r="D6904">
        <f t="shared" si="328"/>
        <v>-1.7714261933118996E-4</v>
      </c>
      <c r="E6904" s="2">
        <f t="shared" si="329"/>
        <v>2.0097422104887544E-4</v>
      </c>
      <c r="K6904">
        <v>6899</v>
      </c>
      <c r="L6904" s="2">
        <v>4.0032397952129497E-6</v>
      </c>
      <c r="M6904" s="2">
        <v>-7.6270491053361394E-2</v>
      </c>
    </row>
    <row r="6905" spans="1:13" x14ac:dyDescent="0.55000000000000004">
      <c r="A6905">
        <v>6900</v>
      </c>
      <c r="C6905">
        <f t="shared" si="327"/>
        <v>-0.21804199907219471</v>
      </c>
      <c r="D6905">
        <f t="shared" si="328"/>
        <v>-2.8759605110996244E-4</v>
      </c>
      <c r="E6905" s="2">
        <f t="shared" si="329"/>
        <v>8.533250147706177E-2</v>
      </c>
      <c r="K6905">
        <v>6900</v>
      </c>
      <c r="L6905" s="2">
        <v>1.61406597179369E-4</v>
      </c>
      <c r="M6905" s="2">
        <v>7.4075274427784693E-2</v>
      </c>
    </row>
    <row r="6906" spans="1:13" x14ac:dyDescent="0.55000000000000004">
      <c r="A6906">
        <v>6901</v>
      </c>
      <c r="C6906">
        <f t="shared" si="327"/>
        <v>-0.29091302358848631</v>
      </c>
      <c r="D6906">
        <f t="shared" si="328"/>
        <v>-3.2586893610390261E-4</v>
      </c>
      <c r="E6906" s="2">
        <f t="shared" si="329"/>
        <v>0.24679181054186569</v>
      </c>
      <c r="K6906">
        <v>6901</v>
      </c>
      <c r="L6906" s="2">
        <v>2.78384671006117E-4</v>
      </c>
      <c r="M6906" s="2">
        <v>0.20586842789885099</v>
      </c>
    </row>
    <row r="6907" spans="1:13" x14ac:dyDescent="0.55000000000000004">
      <c r="A6907">
        <v>6902</v>
      </c>
      <c r="C6907">
        <f t="shared" si="327"/>
        <v>-0.29077101114516751</v>
      </c>
      <c r="D6907">
        <f t="shared" si="328"/>
        <v>-2.8235558691030636E-4</v>
      </c>
      <c r="E6907" s="2">
        <f t="shared" si="329"/>
        <v>0.33278080554313516</v>
      </c>
      <c r="K6907">
        <v>6902</v>
      </c>
      <c r="L6907" s="2">
        <v>3.2563957700626202E-4</v>
      </c>
      <c r="M6907" s="2">
        <v>0.28610055648764199</v>
      </c>
    </row>
    <row r="6908" spans="1:13" x14ac:dyDescent="0.55000000000000004">
      <c r="A6908">
        <v>6903</v>
      </c>
      <c r="C6908">
        <f t="shared" si="327"/>
        <v>-0.21765160387211854</v>
      </c>
      <c r="D6908">
        <f t="shared" si="328"/>
        <v>-1.6797693698569191E-4</v>
      </c>
      <c r="E6908" s="2">
        <f t="shared" si="329"/>
        <v>0.26248062484842011</v>
      </c>
      <c r="K6908">
        <v>6903</v>
      </c>
      <c r="L6908" s="2">
        <v>2.9133603082391401E-4</v>
      </c>
      <c r="M6908" s="2">
        <v>0.29467702586510403</v>
      </c>
    </row>
    <row r="6909" spans="1:13" x14ac:dyDescent="0.55000000000000004">
      <c r="A6909">
        <v>6904</v>
      </c>
      <c r="C6909">
        <f t="shared" si="327"/>
        <v>-8.9906231758966629E-2</v>
      </c>
      <c r="D6909">
        <f t="shared" si="328"/>
        <v>-1.1439616550567889E-5</v>
      </c>
      <c r="E6909" s="2">
        <f t="shared" si="329"/>
        <v>0.10198827889851703</v>
      </c>
      <c r="K6909">
        <v>6904</v>
      </c>
      <c r="L6909" s="2">
        <v>1.84065568404191E-4</v>
      </c>
      <c r="M6909" s="2">
        <v>0.229449806071097</v>
      </c>
    </row>
    <row r="6910" spans="1:13" x14ac:dyDescent="0.55000000000000004">
      <c r="A6910">
        <v>6905</v>
      </c>
      <c r="C6910">
        <f t="shared" si="327"/>
        <v>6.0403709452683842E-2</v>
      </c>
      <c r="D6910">
        <f t="shared" si="328"/>
        <v>1.4796880651076394E-4</v>
      </c>
      <c r="E6910" s="2">
        <f t="shared" si="329"/>
        <v>2.1484846808432455E-3</v>
      </c>
      <c r="K6910">
        <v>6905</v>
      </c>
      <c r="L6910" s="2">
        <v>3.06947425177522E-5</v>
      </c>
      <c r="M6910" s="2">
        <v>0.106755458943326</v>
      </c>
    </row>
    <row r="6911" spans="1:13" x14ac:dyDescent="0.55000000000000004">
      <c r="A6911">
        <v>6906</v>
      </c>
      <c r="C6911">
        <f t="shared" si="327"/>
        <v>0.19555359280088394</v>
      </c>
      <c r="D6911">
        <f t="shared" si="328"/>
        <v>2.7024017807286525E-4</v>
      </c>
      <c r="E6911" s="2">
        <f t="shared" si="329"/>
        <v>5.6753555741719475E-2</v>
      </c>
      <c r="K6911">
        <v>6906</v>
      </c>
      <c r="L6911" s="2">
        <v>-1.30363772048616E-4</v>
      </c>
      <c r="M6911" s="2">
        <v>-4.2676455139587802E-2</v>
      </c>
    </row>
    <row r="6912" spans="1:13" x14ac:dyDescent="0.55000000000000004">
      <c r="A6912">
        <v>6907</v>
      </c>
      <c r="C6912">
        <f t="shared" si="327"/>
        <v>0.28162364629874537</v>
      </c>
      <c r="D6912">
        <f t="shared" si="328"/>
        <v>3.2468696114966878E-4</v>
      </c>
      <c r="E6912" s="2">
        <f t="shared" si="329"/>
        <v>0.21440922046105274</v>
      </c>
      <c r="K6912">
        <v>6907</v>
      </c>
      <c r="L6912" s="2">
        <v>-2.5877187118728001E-4</v>
      </c>
      <c r="M6912" s="2">
        <v>-0.181419786287284</v>
      </c>
    </row>
    <row r="6913" spans="1:13" x14ac:dyDescent="0.55000000000000004">
      <c r="A6913">
        <v>6908</v>
      </c>
      <c r="C6913">
        <f t="shared" si="327"/>
        <v>0.29701210073174161</v>
      </c>
      <c r="D6913">
        <f t="shared" si="328"/>
        <v>2.9764416083795673E-4</v>
      </c>
      <c r="E6913" s="2">
        <f t="shared" si="329"/>
        <v>0.32688377719006967</v>
      </c>
      <c r="K6913">
        <v>6908</v>
      </c>
      <c r="L6913" s="2">
        <v>-3.2236894988294602E-4</v>
      </c>
      <c r="M6913" s="2">
        <v>-0.27472540651268401</v>
      </c>
    </row>
    <row r="6914" spans="1:13" x14ac:dyDescent="0.55000000000000004">
      <c r="A6914">
        <v>6909</v>
      </c>
      <c r="C6914">
        <f t="shared" si="327"/>
        <v>0.23785677840093913</v>
      </c>
      <c r="D6914">
        <f t="shared" si="328"/>
        <v>1.9589894999744501E-4</v>
      </c>
      <c r="E6914" s="2">
        <f t="shared" si="329"/>
        <v>0.28845613247372559</v>
      </c>
      <c r="K6914">
        <v>6909</v>
      </c>
      <c r="L6914" s="2">
        <v>-3.0522672524865E-4</v>
      </c>
      <c r="M6914" s="2">
        <v>-0.29922434440429002</v>
      </c>
    </row>
    <row r="6915" spans="1:13" x14ac:dyDescent="0.55000000000000004">
      <c r="A6915">
        <v>6910</v>
      </c>
      <c r="C6915">
        <f t="shared" si="327"/>
        <v>0.11900441831458679</v>
      </c>
      <c r="D6915">
        <f t="shared" si="328"/>
        <v>4.4987231929809913E-5</v>
      </c>
      <c r="E6915" s="2">
        <f t="shared" si="329"/>
        <v>0.13526588515267271</v>
      </c>
      <c r="K6915">
        <v>6910</v>
      </c>
      <c r="L6915" s="2">
        <v>-2.1163857378669301E-4</v>
      </c>
      <c r="M6915" s="2">
        <v>-0.248780688986773</v>
      </c>
    </row>
    <row r="6916" spans="1:13" x14ac:dyDescent="0.55000000000000004">
      <c r="A6916">
        <v>6911</v>
      </c>
      <c r="C6916">
        <f t="shared" si="327"/>
        <v>-2.9715542354617368E-2</v>
      </c>
      <c r="D6916">
        <f t="shared" si="328"/>
        <v>-1.1721533309659715E-4</v>
      </c>
      <c r="E6916" s="2">
        <f t="shared" si="329"/>
        <v>1.1302416617989022E-2</v>
      </c>
      <c r="K6916">
        <v>6911</v>
      </c>
      <c r="L6916" s="2">
        <v>-6.5044228609464498E-5</v>
      </c>
      <c r="M6916" s="2">
        <v>-0.13602836668916801</v>
      </c>
    </row>
    <row r="6917" spans="1:13" x14ac:dyDescent="0.55000000000000004">
      <c r="A6917">
        <v>6912</v>
      </c>
      <c r="C6917">
        <f t="shared" si="327"/>
        <v>-0.17097752824674775</v>
      </c>
      <c r="D6917">
        <f t="shared" si="328"/>
        <v>-2.4999932021894358E-4</v>
      </c>
      <c r="E6917" s="2">
        <f t="shared" si="329"/>
        <v>3.3040562712650073E-2</v>
      </c>
      <c r="K6917">
        <v>6912</v>
      </c>
      <c r="L6917" s="2">
        <v>9.7840847128104696E-5</v>
      </c>
      <c r="M6917" s="2">
        <v>1.07931039044611E-2</v>
      </c>
    </row>
    <row r="6918" spans="1:13" x14ac:dyDescent="0.55000000000000004">
      <c r="A6918">
        <v>6913</v>
      </c>
      <c r="C6918">
        <f t="shared" ref="C6918:C6981" si="330">$D$1*COS($B$2*(A6918-$L$2)+$B$1)</f>
        <v>-0.26932775846928902</v>
      </c>
      <c r="D6918">
        <f t="shared" ref="D6918:D6981" si="331">$D$2*COS($B$2*(A6918-$L$3)+$B$3)</f>
        <v>-3.2003874753389473E-4</v>
      </c>
      <c r="E6918" s="2">
        <f t="shared" ref="E6918:E6981" si="332">(M6918-C6918)^2</f>
        <v>0.17997884208648859</v>
      </c>
      <c r="K6918">
        <v>6913</v>
      </c>
      <c r="L6918" s="2">
        <v>2.36221075741889E-4</v>
      </c>
      <c r="M6918" s="2">
        <v>0.15491137466966201</v>
      </c>
    </row>
    <row r="6919" spans="1:13" x14ac:dyDescent="0.55000000000000004">
      <c r="A6919">
        <v>6914</v>
      </c>
      <c r="C6919">
        <f t="shared" si="330"/>
        <v>-0.30008239829475081</v>
      </c>
      <c r="D6919">
        <f t="shared" si="331"/>
        <v>-3.0975519509938846E-4</v>
      </c>
      <c r="E6919" s="2">
        <f t="shared" si="332"/>
        <v>0.31395125071677971</v>
      </c>
      <c r="K6919">
        <v>6914</v>
      </c>
      <c r="L6919" s="2">
        <v>3.1543827052695302E-4</v>
      </c>
      <c r="M6919" s="2">
        <v>0.260231130648447</v>
      </c>
    </row>
    <row r="6920" spans="1:13" x14ac:dyDescent="0.55000000000000004">
      <c r="A6920">
        <v>6915</v>
      </c>
      <c r="C6920">
        <f t="shared" si="330"/>
        <v>-0.25552268138561329</v>
      </c>
      <c r="D6920">
        <f t="shared" si="331"/>
        <v>-2.2172961781987511E-4</v>
      </c>
      <c r="E6920" s="2">
        <f t="shared" si="332"/>
        <v>0.3090215490827582</v>
      </c>
      <c r="K6920">
        <v>6915</v>
      </c>
      <c r="L6920" s="2">
        <v>3.1565199362157599E-4</v>
      </c>
      <c r="M6920" s="2">
        <v>0.30037438559959601</v>
      </c>
    </row>
    <row r="6921" spans="1:13" x14ac:dyDescent="0.55000000000000004">
      <c r="A6921">
        <v>6916</v>
      </c>
      <c r="C6921">
        <f t="shared" si="330"/>
        <v>-0.14683215743925521</v>
      </c>
      <c r="D6921">
        <f t="shared" si="331"/>
        <v>-7.8054580155610884E-5</v>
      </c>
      <c r="E6921" s="2">
        <f t="shared" si="332"/>
        <v>0.16984221005826391</v>
      </c>
      <c r="K6921">
        <v>6916</v>
      </c>
      <c r="L6921" s="2">
        <v>2.3680871675087E-4</v>
      </c>
      <c r="M6921" s="2">
        <v>0.26528701228991902</v>
      </c>
    </row>
    <row r="6922" spans="1:13" x14ac:dyDescent="0.55000000000000004">
      <c r="A6922">
        <v>6917</v>
      </c>
      <c r="C6922">
        <f t="shared" si="330"/>
        <v>-1.2898569519538699E-3</v>
      </c>
      <c r="D6922">
        <f t="shared" si="331"/>
        <v>8.5210511867704139E-5</v>
      </c>
      <c r="E6922" s="2">
        <f t="shared" si="332"/>
        <v>2.72404191169731E-2</v>
      </c>
      <c r="K6922">
        <v>6917</v>
      </c>
      <c r="L6922" s="2">
        <v>9.8655227715282797E-5</v>
      </c>
      <c r="M6922" s="2">
        <v>0.163756861031086</v>
      </c>
    </row>
    <row r="6923" spans="1:13" x14ac:dyDescent="0.55000000000000004">
      <c r="A6923">
        <v>6918</v>
      </c>
      <c r="C6923">
        <f t="shared" si="330"/>
        <v>0.14457617044226057</v>
      </c>
      <c r="D6923">
        <f t="shared" si="331"/>
        <v>2.2708956150730553E-4</v>
      </c>
      <c r="E6923" s="2">
        <f t="shared" si="332"/>
        <v>1.5218524114468295E-2</v>
      </c>
      <c r="K6923">
        <v>6918</v>
      </c>
      <c r="L6923" s="2">
        <v>-6.4207075114198001E-5</v>
      </c>
      <c r="M6923" s="2">
        <v>2.12127880532052E-2</v>
      </c>
    </row>
    <row r="6924" spans="1:13" x14ac:dyDescent="0.55000000000000004">
      <c r="A6924">
        <v>6919</v>
      </c>
      <c r="C6924">
        <f t="shared" si="330"/>
        <v>0.25415662647934451</v>
      </c>
      <c r="D6924">
        <f t="shared" si="331"/>
        <v>3.1197391787673453E-4</v>
      </c>
      <c r="E6924" s="2">
        <f t="shared" si="332"/>
        <v>0.14500923844040634</v>
      </c>
      <c r="K6924">
        <v>6919</v>
      </c>
      <c r="L6924" s="2">
        <v>-2.1098831766955099E-4</v>
      </c>
      <c r="M6924" s="2">
        <v>-0.126644159287185</v>
      </c>
    </row>
    <row r="6925" spans="1:13" x14ac:dyDescent="0.55000000000000004">
      <c r="A6925">
        <v>6920</v>
      </c>
      <c r="C6925">
        <f t="shared" si="330"/>
        <v>0.29994912646673572</v>
      </c>
      <c r="D6925">
        <f t="shared" si="331"/>
        <v>3.1855939674753212E-4</v>
      </c>
      <c r="E6925" s="2">
        <f t="shared" si="332"/>
        <v>0.29455739182107538</v>
      </c>
      <c r="K6925">
        <v>6920</v>
      </c>
      <c r="L6925" s="2">
        <v>-3.0492622718806601E-4</v>
      </c>
      <c r="M6925" s="2">
        <v>-0.242782291290773</v>
      </c>
    </row>
    <row r="6926" spans="1:13" x14ac:dyDescent="0.55000000000000004">
      <c r="A6926">
        <v>6921</v>
      </c>
      <c r="C6926">
        <f t="shared" si="330"/>
        <v>0.27046071813881617</v>
      </c>
      <c r="D6926">
        <f t="shared" si="331"/>
        <v>2.4519318173713326E-4</v>
      </c>
      <c r="E6926" s="2">
        <f t="shared" si="332"/>
        <v>0.32327731509805246</v>
      </c>
      <c r="K6926">
        <v>6921</v>
      </c>
      <c r="L6926" s="2">
        <v>-3.2249347148234902E-4</v>
      </c>
      <c r="M6926" s="2">
        <v>-0.29811409232859498</v>
      </c>
    </row>
    <row r="6927" spans="1:13" x14ac:dyDescent="0.55000000000000004">
      <c r="A6927">
        <v>6922</v>
      </c>
      <c r="C6927">
        <f t="shared" si="330"/>
        <v>0.17309237041790546</v>
      </c>
      <c r="D6927">
        <f t="shared" si="331"/>
        <v>1.1028864637191054E-4</v>
      </c>
      <c r="E6927" s="2">
        <f t="shared" si="332"/>
        <v>0.20418987689712348</v>
      </c>
      <c r="K6927">
        <v>6922</v>
      </c>
      <c r="L6927" s="2">
        <v>-2.5929022523962298E-4</v>
      </c>
      <c r="M6927" s="2">
        <v>-0.27878136957715499</v>
      </c>
    </row>
    <row r="6928" spans="1:13" x14ac:dyDescent="0.55000000000000004">
      <c r="A6928">
        <v>6923</v>
      </c>
      <c r="C6928">
        <f t="shared" si="330"/>
        <v>3.2281486219781053E-2</v>
      </c>
      <c r="D6928">
        <f t="shared" si="331"/>
        <v>-5.2296014532448143E-5</v>
      </c>
      <c r="E6928" s="2">
        <f t="shared" si="332"/>
        <v>4.924298719875795E-2</v>
      </c>
      <c r="K6928">
        <v>6923</v>
      </c>
      <c r="L6928" s="2">
        <v>-1.31146133565855E-4</v>
      </c>
      <c r="M6928" s="2">
        <v>-0.189626123381057</v>
      </c>
    </row>
    <row r="6929" spans="1:13" x14ac:dyDescent="0.55000000000000004">
      <c r="A6929">
        <v>6924</v>
      </c>
      <c r="C6929">
        <f t="shared" si="330"/>
        <v>-0.11663137057976794</v>
      </c>
      <c r="D6929">
        <f t="shared" si="331"/>
        <v>-2.0175547810168636E-4</v>
      </c>
      <c r="E6929" s="2">
        <f t="shared" si="332"/>
        <v>4.0517721807166764E-3</v>
      </c>
      <c r="K6929">
        <v>6924</v>
      </c>
      <c r="L6929" s="2">
        <v>2.98443208310287E-5</v>
      </c>
      <c r="M6929" s="2">
        <v>-5.2977838229106698E-2</v>
      </c>
    </row>
    <row r="6930" spans="1:13" x14ac:dyDescent="0.55000000000000004">
      <c r="A6930">
        <v>6925</v>
      </c>
      <c r="C6930">
        <f t="shared" si="330"/>
        <v>-0.23627221175802721</v>
      </c>
      <c r="D6930">
        <f t="shared" si="331"/>
        <v>-3.0057856933545435E-4</v>
      </c>
      <c r="E6930" s="2">
        <f t="shared" si="332"/>
        <v>0.11102976172821627</v>
      </c>
      <c r="K6930">
        <v>6925</v>
      </c>
      <c r="L6930" s="2">
        <v>1.83360079935056E-4</v>
      </c>
      <c r="M6930" s="2">
        <v>9.6939075157971899E-2</v>
      </c>
    </row>
    <row r="6931" spans="1:13" x14ac:dyDescent="0.55000000000000004">
      <c r="A6931">
        <v>6926</v>
      </c>
      <c r="C6931">
        <f t="shared" si="330"/>
        <v>-0.29661370800809272</v>
      </c>
      <c r="D6931">
        <f t="shared" si="331"/>
        <v>-3.2396277535956308E-4</v>
      </c>
      <c r="E6931" s="2">
        <f t="shared" si="332"/>
        <v>0.26955898692632196</v>
      </c>
      <c r="K6931">
        <v>6926</v>
      </c>
      <c r="L6931" s="2">
        <v>2.90952169535994E-4</v>
      </c>
      <c r="M6931" s="2">
        <v>0.22257699580537299</v>
      </c>
    </row>
    <row r="6932" spans="1:13" x14ac:dyDescent="0.55000000000000004">
      <c r="A6932">
        <v>6927</v>
      </c>
      <c r="C6932">
        <f t="shared" si="330"/>
        <v>-0.28251141567050786</v>
      </c>
      <c r="D6932">
        <f t="shared" si="331"/>
        <v>-2.660391533646551E-4</v>
      </c>
      <c r="E6932" s="2">
        <f t="shared" si="332"/>
        <v>0.33060262454843037</v>
      </c>
      <c r="K6932">
        <v>6927</v>
      </c>
      <c r="L6932" s="2">
        <v>3.2567348334042097E-4</v>
      </c>
      <c r="M6932" s="2">
        <v>0.29246912708588002</v>
      </c>
    </row>
    <row r="6933" spans="1:13" x14ac:dyDescent="0.55000000000000004">
      <c r="A6933">
        <v>6928</v>
      </c>
      <c r="C6933">
        <f t="shared" si="330"/>
        <v>-0.19750471286847612</v>
      </c>
      <c r="D6933">
        <f t="shared" si="331"/>
        <v>-1.4134531153511701E-4</v>
      </c>
      <c r="E6933" s="2">
        <f t="shared" si="332"/>
        <v>0.23679441516699751</v>
      </c>
      <c r="K6933">
        <v>6928</v>
      </c>
      <c r="L6933" s="2">
        <v>2.7882785291062401E-4</v>
      </c>
      <c r="M6933" s="2">
        <v>0.28911055114098499</v>
      </c>
    </row>
    <row r="6934" spans="1:13" x14ac:dyDescent="0.55000000000000004">
      <c r="A6934">
        <v>6929</v>
      </c>
      <c r="C6934">
        <f t="shared" si="330"/>
        <v>-6.2928490205487964E-2</v>
      </c>
      <c r="D6934">
        <f t="shared" si="331"/>
        <v>1.8823224166960845E-5</v>
      </c>
      <c r="E6934" s="2">
        <f t="shared" si="332"/>
        <v>7.6325629170306331E-2</v>
      </c>
      <c r="K6934">
        <v>6929</v>
      </c>
      <c r="L6934" s="2">
        <v>1.6214805699693899E-4</v>
      </c>
      <c r="M6934" s="2">
        <v>0.21334244415118001</v>
      </c>
    </row>
    <row r="6935" spans="1:13" x14ac:dyDescent="0.55000000000000004">
      <c r="A6935">
        <v>6930</v>
      </c>
      <c r="C6935">
        <f t="shared" si="330"/>
        <v>8.7441457071748718E-2</v>
      </c>
      <c r="D6935">
        <f t="shared" si="331"/>
        <v>1.7426752736521612E-4</v>
      </c>
      <c r="E6935" s="2">
        <f t="shared" si="332"/>
        <v>1.0890386291365309E-5</v>
      </c>
      <c r="K6935">
        <v>6930</v>
      </c>
      <c r="L6935" s="2">
        <v>4.8572743148536397E-6</v>
      </c>
      <c r="M6935" s="2">
        <v>8.4141398543273002E-2</v>
      </c>
    </row>
    <row r="6936" spans="1:13" x14ac:dyDescent="0.55000000000000004">
      <c r="A6936">
        <v>6931</v>
      </c>
      <c r="C6936">
        <f t="shared" si="330"/>
        <v>0.21586544174365035</v>
      </c>
      <c r="D6936">
        <f t="shared" si="331"/>
        <v>2.8597435446282577E-4</v>
      </c>
      <c r="E6936" s="2">
        <f t="shared" si="332"/>
        <v>7.9523336764899644E-2</v>
      </c>
      <c r="K6936">
        <v>6931</v>
      </c>
      <c r="L6936" s="2">
        <v>-1.53650042851729E-4</v>
      </c>
      <c r="M6936" s="2">
        <v>-6.6133382305138294E-2</v>
      </c>
    </row>
    <row r="6937" spans="1:13" x14ac:dyDescent="0.55000000000000004">
      <c r="A6937">
        <v>6932</v>
      </c>
      <c r="C6937">
        <f t="shared" si="330"/>
        <v>0.29011175062038413</v>
      </c>
      <c r="D6937">
        <f t="shared" si="331"/>
        <v>3.2590764645138126E-4</v>
      </c>
      <c r="E6937" s="2">
        <f t="shared" si="332"/>
        <v>0.24005727185675715</v>
      </c>
      <c r="K6937">
        <v>6932</v>
      </c>
      <c r="L6937" s="2">
        <v>-2.7367475361043199E-4</v>
      </c>
      <c r="M6937" s="2">
        <v>-0.19984464729350901</v>
      </c>
    </row>
    <row r="6938" spans="1:13" x14ac:dyDescent="0.55000000000000004">
      <c r="A6938">
        <v>6933</v>
      </c>
      <c r="C6938">
        <f t="shared" si="330"/>
        <v>0.29154612516296274</v>
      </c>
      <c r="D6938">
        <f t="shared" si="331"/>
        <v>2.8404498877108943E-4</v>
      </c>
      <c r="E6938" s="2">
        <f t="shared" si="332"/>
        <v>0.33068216412226004</v>
      </c>
      <c r="K6938">
        <v>6933</v>
      </c>
      <c r="L6938" s="2">
        <v>-3.2515592457248703E-4</v>
      </c>
      <c r="M6938" s="2">
        <v>-0.28350358062103298</v>
      </c>
    </row>
    <row r="6939" spans="1:13" x14ac:dyDescent="0.55000000000000004">
      <c r="A6939">
        <v>6934</v>
      </c>
      <c r="C6939">
        <f t="shared" si="330"/>
        <v>0.21980856759549597</v>
      </c>
      <c r="D6939">
        <f t="shared" si="331"/>
        <v>1.7089302610253829E-4</v>
      </c>
      <c r="E6939" s="2">
        <f t="shared" si="332"/>
        <v>0.26622075944870438</v>
      </c>
      <c r="K6939">
        <v>6934</v>
      </c>
      <c r="L6939" s="2">
        <v>-2.9519977710444899E-4</v>
      </c>
      <c r="M6939" s="2">
        <v>-0.29615728345349002</v>
      </c>
    </row>
    <row r="6940" spans="1:13" x14ac:dyDescent="0.55000000000000004">
      <c r="A6940">
        <v>6935</v>
      </c>
      <c r="C6940">
        <f t="shared" si="330"/>
        <v>9.2903692758546416E-2</v>
      </c>
      <c r="D6940">
        <f t="shared" si="331"/>
        <v>1.4850516021430742E-5</v>
      </c>
      <c r="E6940" s="2">
        <f t="shared" si="332"/>
        <v>0.10728261548611749</v>
      </c>
      <c r="K6940">
        <v>6935</v>
      </c>
      <c r="L6940" s="2">
        <v>-1.91309014174135E-4</v>
      </c>
      <c r="M6940" s="2">
        <v>-0.234636557418615</v>
      </c>
    </row>
    <row r="6941" spans="1:13" x14ac:dyDescent="0.55000000000000004">
      <c r="A6941">
        <v>6936</v>
      </c>
      <c r="C6941">
        <f t="shared" si="330"/>
        <v>-5.7318050706331426E-2</v>
      </c>
      <c r="D6941">
        <f t="shared" si="331"/>
        <v>-1.4491916055701489E-4</v>
      </c>
      <c r="E6941" s="2">
        <f t="shared" si="332"/>
        <v>3.2526033178476915E-3</v>
      </c>
      <c r="K6941">
        <v>6936</v>
      </c>
      <c r="L6941" s="2">
        <v>-3.9503721848947503E-5</v>
      </c>
      <c r="M6941" s="2">
        <v>-0.11434964999872101</v>
      </c>
    </row>
    <row r="6942" spans="1:13" x14ac:dyDescent="0.55000000000000004">
      <c r="A6942">
        <v>6937</v>
      </c>
      <c r="C6942">
        <f t="shared" si="330"/>
        <v>-0.19315417161256757</v>
      </c>
      <c r="D6942">
        <f t="shared" si="331"/>
        <v>-2.6831718248918475E-4</v>
      </c>
      <c r="E6942" s="2">
        <f t="shared" si="332"/>
        <v>5.1861412118401465E-2</v>
      </c>
      <c r="K6942">
        <v>6937</v>
      </c>
      <c r="L6942" s="2">
        <v>1.2219552267660801E-4</v>
      </c>
      <c r="M6942" s="2">
        <v>3.4576836637080902E-2</v>
      </c>
    </row>
    <row r="6943" spans="1:13" x14ac:dyDescent="0.55000000000000004">
      <c r="A6943">
        <v>6938</v>
      </c>
      <c r="C6943">
        <f t="shared" si="330"/>
        <v>-0.28051266681094672</v>
      </c>
      <c r="D6943">
        <f t="shared" si="331"/>
        <v>-3.2437324729402974E-4</v>
      </c>
      <c r="E6943" s="2">
        <f t="shared" si="332"/>
        <v>0.20734909297342166</v>
      </c>
      <c r="K6943">
        <v>6938</v>
      </c>
      <c r="L6943" s="2">
        <v>2.5329014050181898E-4</v>
      </c>
      <c r="M6943" s="2">
        <v>0.174843340038004</v>
      </c>
    </row>
    <row r="6944" spans="1:13" x14ac:dyDescent="0.55000000000000004">
      <c r="A6944">
        <v>6939</v>
      </c>
      <c r="C6944">
        <f t="shared" si="330"/>
        <v>-0.29746839537765202</v>
      </c>
      <c r="D6944">
        <f t="shared" si="331"/>
        <v>-2.9901846427362916E-4</v>
      </c>
      <c r="E6944" s="2">
        <f t="shared" si="332"/>
        <v>0.3235193790239933</v>
      </c>
      <c r="K6944">
        <v>6939</v>
      </c>
      <c r="L6944" s="2">
        <v>3.2094667134039301E-4</v>
      </c>
      <c r="M6944" s="2">
        <v>0.27131924427707299</v>
      </c>
    </row>
    <row r="6945" spans="1:13" x14ac:dyDescent="0.55000000000000004">
      <c r="A6945">
        <v>6940</v>
      </c>
      <c r="C6945">
        <f t="shared" si="330"/>
        <v>-0.23976582684347506</v>
      </c>
      <c r="D6945">
        <f t="shared" si="331"/>
        <v>-1.9861634953344221E-4</v>
      </c>
      <c r="E6945" s="2">
        <f t="shared" si="332"/>
        <v>0.29117613263165487</v>
      </c>
      <c r="K6945">
        <v>6940</v>
      </c>
      <c r="L6945" s="2">
        <v>3.0822011733316402E-4</v>
      </c>
      <c r="M6945" s="2">
        <v>0.29984156064455297</v>
      </c>
    </row>
    <row r="6946" spans="1:13" x14ac:dyDescent="0.55000000000000004">
      <c r="A6946">
        <v>6941</v>
      </c>
      <c r="C6946">
        <f t="shared" si="330"/>
        <v>-0.12188708963360882</v>
      </c>
      <c r="D6946">
        <f t="shared" si="331"/>
        <v>-4.8365717558947538E-5</v>
      </c>
      <c r="E6946" s="2">
        <f t="shared" si="332"/>
        <v>0.14074036442581636</v>
      </c>
      <c r="K6946">
        <v>6941</v>
      </c>
      <c r="L6946" s="2">
        <v>2.1829792288105101E-4</v>
      </c>
      <c r="M6946" s="2">
        <v>0.25326669806660401</v>
      </c>
    </row>
    <row r="6947" spans="1:13" x14ac:dyDescent="0.55000000000000004">
      <c r="A6947">
        <v>6942</v>
      </c>
      <c r="C6947">
        <f t="shared" si="330"/>
        <v>2.6582737898293463E-2</v>
      </c>
      <c r="D6947">
        <f t="shared" si="331"/>
        <v>1.1402369005440594E-4</v>
      </c>
      <c r="E6947" s="2">
        <f t="shared" si="332"/>
        <v>1.3613494771552048E-2</v>
      </c>
      <c r="K6947">
        <v>6942</v>
      </c>
      <c r="L6947" s="2">
        <v>7.3701659421381897E-5</v>
      </c>
      <c r="M6947" s="2">
        <v>0.14325961980534499</v>
      </c>
    </row>
    <row r="6948" spans="1:13" x14ac:dyDescent="0.55000000000000004">
      <c r="A6948">
        <v>6943</v>
      </c>
      <c r="C6948">
        <f t="shared" si="330"/>
        <v>0.16838085853738077</v>
      </c>
      <c r="D6948">
        <f t="shared" si="331"/>
        <v>2.4779555489279126E-4</v>
      </c>
      <c r="E6948" s="2">
        <f t="shared" si="332"/>
        <v>2.9243933575736038E-2</v>
      </c>
      <c r="K6948">
        <v>6943</v>
      </c>
      <c r="L6948" s="2">
        <v>-8.9353641852274506E-5</v>
      </c>
      <c r="M6948" s="2">
        <v>-2.6277189543229599E-3</v>
      </c>
    </row>
    <row r="6949" spans="1:13" x14ac:dyDescent="0.55000000000000004">
      <c r="A6949">
        <v>6944</v>
      </c>
      <c r="C6949">
        <f t="shared" si="330"/>
        <v>0.26791893287047541</v>
      </c>
      <c r="D6949">
        <f t="shared" si="331"/>
        <v>3.193759585689582E-4</v>
      </c>
      <c r="E6949" s="2">
        <f t="shared" si="332"/>
        <v>0.17286956748102578</v>
      </c>
      <c r="K6949">
        <v>6944</v>
      </c>
      <c r="L6949" s="2">
        <v>-2.3002976921427699E-4</v>
      </c>
      <c r="M6949" s="2">
        <v>-0.14785692920069601</v>
      </c>
    </row>
    <row r="6950" spans="1:13" x14ac:dyDescent="0.55000000000000004">
      <c r="A6950">
        <v>6945</v>
      </c>
      <c r="C6950">
        <f t="shared" si="330"/>
        <v>0.30021500233610537</v>
      </c>
      <c r="D6950">
        <f t="shared" si="331"/>
        <v>3.1079972855538383E-4</v>
      </c>
      <c r="E6950" s="2">
        <f t="shared" si="332"/>
        <v>0.30943570837616724</v>
      </c>
      <c r="K6950">
        <v>6945</v>
      </c>
      <c r="L6950" s="2">
        <v>-3.1309351387547599E-4</v>
      </c>
      <c r="M6950" s="2">
        <v>-0.25605445429095702</v>
      </c>
    </row>
    <row r="6951" spans="1:13" x14ac:dyDescent="0.55000000000000004">
      <c r="A6951">
        <v>6946</v>
      </c>
      <c r="C6951">
        <f t="shared" si="330"/>
        <v>0.25716343424778837</v>
      </c>
      <c r="D6951">
        <f t="shared" si="331"/>
        <v>2.2421931781633193E-4</v>
      </c>
      <c r="E6951" s="2">
        <f t="shared" si="332"/>
        <v>0.31056655685298046</v>
      </c>
      <c r="K6951">
        <v>6946</v>
      </c>
      <c r="L6951" s="2">
        <v>-3.1774104569541199E-4</v>
      </c>
      <c r="M6951" s="2">
        <v>-0.300121552857535</v>
      </c>
    </row>
    <row r="6952" spans="1:13" x14ac:dyDescent="0.55000000000000004">
      <c r="A6952">
        <v>6947</v>
      </c>
      <c r="C6952">
        <f t="shared" si="330"/>
        <v>0.14956926473821686</v>
      </c>
      <c r="D6952">
        <f t="shared" si="331"/>
        <v>8.1364584472177771E-5</v>
      </c>
      <c r="E6952" s="2">
        <f t="shared" si="332"/>
        <v>0.1752180999775203</v>
      </c>
      <c r="K6952">
        <v>6947</v>
      </c>
      <c r="L6952" s="2">
        <v>-2.4280836149858699E-4</v>
      </c>
      <c r="M6952" s="2">
        <v>-0.26902134669199701</v>
      </c>
    </row>
    <row r="6953" spans="1:13" x14ac:dyDescent="0.55000000000000004">
      <c r="A6953">
        <v>6948</v>
      </c>
      <c r="C6953">
        <f t="shared" si="330"/>
        <v>4.4363624493068913E-3</v>
      </c>
      <c r="D6953">
        <f t="shared" si="331"/>
        <v>-8.1910944545130268E-5</v>
      </c>
      <c r="E6953" s="2">
        <f t="shared" si="332"/>
        <v>3.0617803656121989E-2</v>
      </c>
      <c r="K6953">
        <v>6948</v>
      </c>
      <c r="L6953" s="2">
        <v>-1.07062816890722E-4</v>
      </c>
      <c r="M6953" s="2">
        <v>-0.17054307536017399</v>
      </c>
    </row>
    <row r="6954" spans="1:13" x14ac:dyDescent="0.55000000000000004">
      <c r="A6954">
        <v>6949</v>
      </c>
      <c r="C6954">
        <f t="shared" si="330"/>
        <v>-0.14180997330327824</v>
      </c>
      <c r="D6954">
        <f t="shared" si="331"/>
        <v>-2.2462855302732992E-4</v>
      </c>
      <c r="E6954" s="2">
        <f t="shared" si="332"/>
        <v>1.2646968308394187E-2</v>
      </c>
      <c r="K6954">
        <v>6949</v>
      </c>
      <c r="L6954" s="2">
        <v>5.5497274376921601E-5</v>
      </c>
      <c r="M6954" s="2">
        <v>-2.9351232831964998E-2</v>
      </c>
    </row>
    <row r="6955" spans="1:13" x14ac:dyDescent="0.55000000000000004">
      <c r="A6955">
        <v>6950</v>
      </c>
      <c r="C6955">
        <f t="shared" si="330"/>
        <v>-0.25246499487380808</v>
      </c>
      <c r="D6955">
        <f t="shared" si="331"/>
        <v>-3.1096912949388818E-4</v>
      </c>
      <c r="E6955" s="2">
        <f t="shared" si="332"/>
        <v>0.13812877915273683</v>
      </c>
      <c r="K6955">
        <v>6950</v>
      </c>
      <c r="L6955" s="2">
        <v>2.0415772899676999E-4</v>
      </c>
      <c r="M6955" s="2">
        <v>0.119191808040839</v>
      </c>
    </row>
    <row r="6956" spans="1:13" x14ac:dyDescent="0.55000000000000004">
      <c r="A6956">
        <v>6951</v>
      </c>
      <c r="C6956">
        <f t="shared" si="330"/>
        <v>-0.29975662427086969</v>
      </c>
      <c r="D6956">
        <f t="shared" si="331"/>
        <v>-3.1926300916665086E-4</v>
      </c>
      <c r="E6956" s="2">
        <f t="shared" si="332"/>
        <v>0.28905585071847478</v>
      </c>
      <c r="K6956">
        <v>6951</v>
      </c>
      <c r="L6956" s="2">
        <v>3.0168561388677398E-4</v>
      </c>
      <c r="M6956" s="2">
        <v>0.23788252117752001</v>
      </c>
    </row>
    <row r="6957" spans="1:13" x14ac:dyDescent="0.55000000000000004">
      <c r="A6957">
        <v>6952</v>
      </c>
      <c r="C6957">
        <f t="shared" si="330"/>
        <v>-0.27181565934611729</v>
      </c>
      <c r="D6957">
        <f t="shared" si="331"/>
        <v>-2.4742860307195376E-4</v>
      </c>
      <c r="E6957" s="2">
        <f t="shared" si="332"/>
        <v>0.32354452090517649</v>
      </c>
      <c r="K6957">
        <v>6952</v>
      </c>
      <c r="L6957" s="2">
        <v>3.2365446525715999E-4</v>
      </c>
      <c r="M6957" s="2">
        <v>0.29699408116926501</v>
      </c>
    </row>
    <row r="6958" spans="1:13" x14ac:dyDescent="0.55000000000000004">
      <c r="A6958">
        <v>6953</v>
      </c>
      <c r="C6958">
        <f t="shared" si="330"/>
        <v>-0.17565469334528144</v>
      </c>
      <c r="D6958">
        <f t="shared" si="331"/>
        <v>-1.1349483298638456E-4</v>
      </c>
      <c r="E6958" s="2">
        <f t="shared" si="332"/>
        <v>0.20919310217647463</v>
      </c>
      <c r="K6958">
        <v>6953</v>
      </c>
      <c r="L6958" s="2">
        <v>2.6456204799735401E-4</v>
      </c>
      <c r="M6958" s="2">
        <v>0.28172163111464799</v>
      </c>
    </row>
    <row r="6959" spans="1:13" x14ac:dyDescent="0.55000000000000004">
      <c r="A6959">
        <v>6954</v>
      </c>
      <c r="C6959">
        <f t="shared" si="330"/>
        <v>-3.5408101821942491E-2</v>
      </c>
      <c r="D6959">
        <f t="shared" si="331"/>
        <v>4.8923747897501904E-5</v>
      </c>
      <c r="E6959" s="2">
        <f t="shared" si="332"/>
        <v>5.3498927959509189E-2</v>
      </c>
      <c r="K6959">
        <v>6954</v>
      </c>
      <c r="L6959" s="2">
        <v>1.39208424592817E-4</v>
      </c>
      <c r="M6959" s="2">
        <v>0.19589025087324899</v>
      </c>
    </row>
    <row r="6960" spans="1:13" x14ac:dyDescent="0.55000000000000004">
      <c r="A6960">
        <v>6955</v>
      </c>
      <c r="C6960">
        <f t="shared" si="330"/>
        <v>0.11372517691513581</v>
      </c>
      <c r="D6960">
        <f t="shared" si="331"/>
        <v>1.9906349928989871E-4</v>
      </c>
      <c r="E6960" s="2">
        <f t="shared" si="332"/>
        <v>2.7802667482226024E-3</v>
      </c>
      <c r="K6960">
        <v>6955</v>
      </c>
      <c r="L6960" s="2">
        <v>-2.10108123373606E-5</v>
      </c>
      <c r="M6960" s="2">
        <v>6.0996942085752397E-2</v>
      </c>
    </row>
    <row r="6961" spans="1:13" x14ac:dyDescent="0.55000000000000004">
      <c r="A6961">
        <v>6956</v>
      </c>
      <c r="C6961">
        <f t="shared" si="330"/>
        <v>0.23431583338304501</v>
      </c>
      <c r="D6961">
        <f t="shared" si="331"/>
        <v>2.9924250828617277E-4</v>
      </c>
      <c r="E6961" s="2">
        <f t="shared" si="332"/>
        <v>0.10464530303542807</v>
      </c>
      <c r="K6961">
        <v>6956</v>
      </c>
      <c r="L6961" s="2">
        <v>-1.7596776097602901E-4</v>
      </c>
      <c r="M6961" s="2">
        <v>-8.9173429244678207E-2</v>
      </c>
    </row>
    <row r="6962" spans="1:13" x14ac:dyDescent="0.55000000000000004">
      <c r="A6962">
        <v>6957</v>
      </c>
      <c r="C6962">
        <f t="shared" si="330"/>
        <v>0.29609815465769684</v>
      </c>
      <c r="D6962">
        <f t="shared" si="331"/>
        <v>3.2431795523422491E-4</v>
      </c>
      <c r="E6962" s="2">
        <f t="shared" si="332"/>
        <v>0.26327973416654687</v>
      </c>
      <c r="K6962">
        <v>6957</v>
      </c>
      <c r="L6962" s="2">
        <v>-2.8685249225351398E-4</v>
      </c>
      <c r="M6962" s="2">
        <v>-0.217009762028985</v>
      </c>
    </row>
    <row r="6963" spans="1:13" x14ac:dyDescent="0.55000000000000004">
      <c r="A6963">
        <v>6958</v>
      </c>
      <c r="C6963">
        <f t="shared" si="330"/>
        <v>0.28356608036860209</v>
      </c>
      <c r="D6963">
        <f t="shared" si="331"/>
        <v>2.6799643150127715E-4</v>
      </c>
      <c r="E6963" s="2">
        <f t="shared" si="332"/>
        <v>0.32954572637906743</v>
      </c>
      <c r="K6963">
        <v>6958</v>
      </c>
      <c r="L6963" s="2">
        <v>-3.2589323734243602E-4</v>
      </c>
      <c r="M6963" s="2">
        <v>-0.29049465368230598</v>
      </c>
    </row>
    <row r="6964" spans="1:13" x14ac:dyDescent="0.55000000000000004">
      <c r="A6964">
        <v>6959</v>
      </c>
      <c r="C6964">
        <f t="shared" si="330"/>
        <v>0.19986489700645194</v>
      </c>
      <c r="D6964">
        <f t="shared" si="331"/>
        <v>1.444134523776063E-4</v>
      </c>
      <c r="E6964" s="2">
        <f t="shared" si="332"/>
        <v>0.24116767344202572</v>
      </c>
      <c r="K6964">
        <v>6959</v>
      </c>
      <c r="L6964" s="2">
        <v>-2.8331199944407498E-4</v>
      </c>
      <c r="M6964" s="2">
        <v>-0.291223357222893</v>
      </c>
    </row>
    <row r="6965" spans="1:13" x14ac:dyDescent="0.55000000000000004">
      <c r="A6965">
        <v>6960</v>
      </c>
      <c r="C6965">
        <f t="shared" si="330"/>
        <v>6.6001837313447803E-2</v>
      </c>
      <c r="D6965">
        <f t="shared" si="331"/>
        <v>-1.5414259298791479E-5</v>
      </c>
      <c r="E6965" s="2">
        <f t="shared" si="332"/>
        <v>8.123366516697679E-2</v>
      </c>
      <c r="K6965">
        <v>6960</v>
      </c>
      <c r="L6965" s="2">
        <v>-1.6977351374489801E-4</v>
      </c>
      <c r="M6965" s="2">
        <v>-0.219013364328459</v>
      </c>
    </row>
    <row r="6966" spans="1:13" x14ac:dyDescent="0.55000000000000004">
      <c r="A6966">
        <v>6961</v>
      </c>
      <c r="C6966">
        <f t="shared" si="330"/>
        <v>-8.4426292336885755E-2</v>
      </c>
      <c r="D6966">
        <f t="shared" si="331"/>
        <v>-1.7137331679799908E-4</v>
      </c>
      <c r="E6966" s="2">
        <f t="shared" si="332"/>
        <v>5.6607917663615712E-5</v>
      </c>
      <c r="K6966">
        <v>6961</v>
      </c>
      <c r="L6966" s="2">
        <v>-1.3714198329894299E-5</v>
      </c>
      <c r="M6966" s="2">
        <v>-9.1950115677689001E-2</v>
      </c>
    </row>
    <row r="6967" spans="1:13" x14ac:dyDescent="0.55000000000000004">
      <c r="A6967">
        <v>6962</v>
      </c>
      <c r="C6967">
        <f t="shared" si="330"/>
        <v>-0.21366520217570495</v>
      </c>
      <c r="D6967">
        <f t="shared" si="331"/>
        <v>-2.8432128404381422E-4</v>
      </c>
      <c r="E6967" s="2">
        <f t="shared" si="332"/>
        <v>7.3879486684541792E-2</v>
      </c>
      <c r="K6967">
        <v>6962</v>
      </c>
      <c r="L6967" s="2">
        <v>1.45779923133541E-4</v>
      </c>
      <c r="M6967" s="2">
        <v>5.8142609861664203E-2</v>
      </c>
    </row>
    <row r="6968" spans="1:13" x14ac:dyDescent="0.55000000000000004">
      <c r="A6968">
        <v>6963</v>
      </c>
      <c r="C6968">
        <f t="shared" si="330"/>
        <v>-0.2892786499735403</v>
      </c>
      <c r="D6968">
        <f t="shared" si="331"/>
        <v>-3.2591060201178726E-4</v>
      </c>
      <c r="E6968" s="2">
        <f t="shared" si="332"/>
        <v>0.23324244889310219</v>
      </c>
      <c r="K6968">
        <v>6963</v>
      </c>
      <c r="L6968" s="2">
        <v>2.68762558495195E-4</v>
      </c>
      <c r="M6968" s="2">
        <v>0.19367315807059801</v>
      </c>
    </row>
    <row r="6969" spans="1:13" x14ac:dyDescent="0.55000000000000004">
      <c r="A6969">
        <v>6964</v>
      </c>
      <c r="C6969">
        <f t="shared" si="330"/>
        <v>-0.29228925413815526</v>
      </c>
      <c r="D6969">
        <f t="shared" si="331"/>
        <v>-2.8570322852522397E-4</v>
      </c>
      <c r="E6969" s="2">
        <f t="shared" si="332"/>
        <v>0.3283133189167044</v>
      </c>
      <c r="K6969">
        <v>6964</v>
      </c>
      <c r="L6969" s="2">
        <v>3.2443194379985801E-4</v>
      </c>
      <c r="M6969" s="2">
        <v>0.28069706237970399</v>
      </c>
    </row>
    <row r="6970" spans="1:13" x14ac:dyDescent="0.55000000000000004">
      <c r="A6970">
        <v>6965</v>
      </c>
      <c r="C6970">
        <f t="shared" si="330"/>
        <v>-0.22194141648567847</v>
      </c>
      <c r="D6970">
        <f t="shared" si="331"/>
        <v>-1.7379036682907528E-4</v>
      </c>
      <c r="E6970" s="2">
        <f t="shared" si="332"/>
        <v>0.26973487460656609</v>
      </c>
      <c r="K6970">
        <v>6965</v>
      </c>
      <c r="L6970" s="2">
        <v>2.9884533615018403E-4</v>
      </c>
      <c r="M6970" s="2">
        <v>0.297418646097657</v>
      </c>
    </row>
    <row r="6971" spans="1:13" x14ac:dyDescent="0.55000000000000004">
      <c r="A6971">
        <v>6966</v>
      </c>
      <c r="C6971">
        <f t="shared" si="330"/>
        <v>-9.5890961448160464E-2</v>
      </c>
      <c r="D6971">
        <f t="shared" si="331"/>
        <v>-1.8259786266824214E-5</v>
      </c>
      <c r="E6971" s="2">
        <f t="shared" si="332"/>
        <v>0.11258765953389654</v>
      </c>
      <c r="K6971">
        <v>6966</v>
      </c>
      <c r="L6971" s="2">
        <v>1.9841106015982399E-4</v>
      </c>
      <c r="M6971" s="2">
        <v>0.239649884849122</v>
      </c>
    </row>
    <row r="6972" spans="1:13" x14ac:dyDescent="0.55000000000000004">
      <c r="A6972">
        <v>6967</v>
      </c>
      <c r="C6972">
        <f t="shared" si="330"/>
        <v>5.4226103691751071E-2</v>
      </c>
      <c r="D6972">
        <f t="shared" si="331"/>
        <v>1.4185361576264375E-4</v>
      </c>
      <c r="E6972" s="2">
        <f t="shared" si="332"/>
        <v>4.5742523891902356E-3</v>
      </c>
      <c r="K6972">
        <v>6967</v>
      </c>
      <c r="L6972" s="2">
        <v>4.8283503299578302E-5</v>
      </c>
      <c r="M6972" s="2">
        <v>0.121859323260172</v>
      </c>
    </row>
    <row r="6973" spans="1:13" x14ac:dyDescent="0.55000000000000004">
      <c r="A6973">
        <v>6968</v>
      </c>
      <c r="C6973">
        <f t="shared" si="330"/>
        <v>0.1907335598006086</v>
      </c>
      <c r="D6973">
        <f t="shared" si="331"/>
        <v>2.6636475027266572E-4</v>
      </c>
      <c r="E6973" s="2">
        <f t="shared" si="332"/>
        <v>4.7169420481552302E-2</v>
      </c>
      <c r="K6973">
        <v>6968</v>
      </c>
      <c r="L6973" s="2">
        <v>-1.13936956491155E-4</v>
      </c>
      <c r="M6973" s="2">
        <v>-2.6451661799647402E-2</v>
      </c>
    </row>
    <row r="6974" spans="1:13" x14ac:dyDescent="0.55000000000000004">
      <c r="A6974">
        <v>6969</v>
      </c>
      <c r="C6974">
        <f t="shared" si="330"/>
        <v>0.2793709127439622</v>
      </c>
      <c r="D6974">
        <f t="shared" si="331"/>
        <v>3.2402394698770348E-4</v>
      </c>
      <c r="E6974" s="2">
        <f t="shared" si="332"/>
        <v>0.20026392631986331</v>
      </c>
      <c r="K6974">
        <v>6969</v>
      </c>
      <c r="L6974" s="2">
        <v>-2.4762119871511501E-4</v>
      </c>
      <c r="M6974" s="2">
        <v>-0.16813766406754799</v>
      </c>
    </row>
    <row r="6975" spans="1:13" x14ac:dyDescent="0.55000000000000004">
      <c r="A6975">
        <v>6970</v>
      </c>
      <c r="C6975">
        <f t="shared" si="330"/>
        <v>0.2978920552601888</v>
      </c>
      <c r="D6975">
        <f t="shared" si="331"/>
        <v>3.0035996289171714E-4</v>
      </c>
      <c r="E6975" s="2">
        <f t="shared" si="332"/>
        <v>0.31990856419678376</v>
      </c>
      <c r="K6975">
        <v>6970</v>
      </c>
      <c r="L6975" s="2">
        <v>-3.1928717559048098E-4</v>
      </c>
      <c r="M6975" s="2">
        <v>-0.26771254531938898</v>
      </c>
    </row>
    <row r="6976" spans="1:13" x14ac:dyDescent="0.55000000000000004">
      <c r="A6976">
        <v>6971</v>
      </c>
      <c r="C6976">
        <f t="shared" si="330"/>
        <v>0.2416485709750216</v>
      </c>
      <c r="D6976">
        <f t="shared" si="331"/>
        <v>2.0131195919932121E-4</v>
      </c>
      <c r="E6976" s="2">
        <f t="shared" si="332"/>
        <v>0.29364014416407747</v>
      </c>
      <c r="K6976">
        <v>6971</v>
      </c>
      <c r="L6976" s="2">
        <v>-3.10985698625373E-4</v>
      </c>
      <c r="M6976" s="2">
        <v>-0.30023715882793001</v>
      </c>
    </row>
    <row r="6977" spans="1:13" x14ac:dyDescent="0.55000000000000004">
      <c r="A6977">
        <v>6972</v>
      </c>
      <c r="C6977">
        <f t="shared" si="330"/>
        <v>0.12475638892228974</v>
      </c>
      <c r="D6977">
        <f t="shared" si="331"/>
        <v>5.1738897065471085E-5</v>
      </c>
      <c r="E6977" s="2">
        <f t="shared" si="332"/>
        <v>0.14617003697384873</v>
      </c>
      <c r="K6977">
        <v>6972</v>
      </c>
      <c r="L6977" s="2">
        <v>-2.24795924224326E-4</v>
      </c>
      <c r="M6977" s="2">
        <v>-0.25756551337190098</v>
      </c>
    </row>
    <row r="6978" spans="1:13" x14ac:dyDescent="0.55000000000000004">
      <c r="A6978">
        <v>6973</v>
      </c>
      <c r="C6978">
        <f t="shared" si="330"/>
        <v>-2.3447017093906817E-2</v>
      </c>
      <c r="D6978">
        <f t="shared" si="331"/>
        <v>-1.1081953766239271E-4</v>
      </c>
      <c r="E6978" s="2">
        <f t="shared" si="332"/>
        <v>1.6113248272791546E-2</v>
      </c>
      <c r="K6978">
        <v>6973</v>
      </c>
      <c r="L6978" s="2">
        <v>-8.2304616068626401E-5</v>
      </c>
      <c r="M6978" s="2">
        <v>-0.15038498727143701</v>
      </c>
    </row>
    <row r="6979" spans="1:13" x14ac:dyDescent="0.55000000000000004">
      <c r="A6979">
        <v>6974</v>
      </c>
      <c r="C6979">
        <f t="shared" si="330"/>
        <v>-0.16576571604343923</v>
      </c>
      <c r="D6979">
        <f t="shared" si="331"/>
        <v>-2.4556460432751005E-4</v>
      </c>
      <c r="E6979" s="2">
        <f t="shared" si="332"/>
        <v>2.5672405638467621E-2</v>
      </c>
      <c r="K6979">
        <v>6974</v>
      </c>
      <c r="L6979" s="2">
        <v>8.0800393762231194E-5</v>
      </c>
      <c r="M6979" s="2">
        <v>-5.5396081881099301E-3</v>
      </c>
    </row>
    <row r="6980" spans="1:13" x14ac:dyDescent="0.55000000000000004">
      <c r="A6980">
        <v>6975</v>
      </c>
      <c r="C6980">
        <f t="shared" si="330"/>
        <v>-0.26648071433012815</v>
      </c>
      <c r="D6980">
        <f t="shared" si="331"/>
        <v>-3.1867813139758777E-4</v>
      </c>
      <c r="E6980" s="2">
        <f t="shared" si="332"/>
        <v>0.16579059661773082</v>
      </c>
      <c r="K6980">
        <v>6975</v>
      </c>
      <c r="L6980" s="2">
        <v>2.2366844372608501E-4</v>
      </c>
      <c r="M6980" s="2">
        <v>0.14069320013116299</v>
      </c>
    </row>
    <row r="6981" spans="1:13" x14ac:dyDescent="0.55000000000000004">
      <c r="A6981">
        <v>6976</v>
      </c>
      <c r="C6981">
        <f t="shared" si="330"/>
        <v>-0.30031467028773812</v>
      </c>
      <c r="D6981">
        <f t="shared" si="331"/>
        <v>-3.1181016468890855E-4</v>
      </c>
      <c r="E6981" s="2">
        <f t="shared" si="332"/>
        <v>0.30470752615095742</v>
      </c>
      <c r="K6981">
        <v>6976</v>
      </c>
      <c r="L6981" s="2">
        <v>3.1051734442045202E-4</v>
      </c>
      <c r="M6981" s="2">
        <v>0.25168852368033801</v>
      </c>
    </row>
    <row r="6982" spans="1:13" x14ac:dyDescent="0.55000000000000004">
      <c r="A6982">
        <v>6977</v>
      </c>
      <c r="C6982">
        <f t="shared" ref="C6982:C7045" si="333">$D$1*COS($B$2*(A6982-$L$2)+$B$1)</f>
        <v>-0.25877597413633574</v>
      </c>
      <c r="D6982">
        <f t="shared" ref="D6982:D7045" si="334">$D$2*COS($B$2*(A6982-$L$3)+$B$3)</f>
        <v>-2.2668441908350642E-4</v>
      </c>
      <c r="E6982" s="2">
        <f t="shared" ref="E6982:E7045" si="335">(M6982-C6982)^2</f>
        <v>0.31183610089901442</v>
      </c>
      <c r="K6982">
        <v>6977</v>
      </c>
      <c r="L6982" s="2">
        <v>3.19595249894961E-4</v>
      </c>
      <c r="M6982" s="2">
        <v>0.29964689511152598</v>
      </c>
    </row>
    <row r="6983" spans="1:13" x14ac:dyDescent="0.55000000000000004">
      <c r="A6983">
        <v>6978</v>
      </c>
      <c r="C6983">
        <f t="shared" si="333"/>
        <v>-0.15228996304134315</v>
      </c>
      <c r="D6983">
        <f t="shared" si="334"/>
        <v>-8.4665662415200725E-5</v>
      </c>
      <c r="E6983" s="2">
        <f t="shared" si="335"/>
        <v>0.18049480842309737</v>
      </c>
      <c r="K6983">
        <v>6978</v>
      </c>
      <c r="L6983" s="2">
        <v>2.4862854240828499E-4</v>
      </c>
      <c r="M6983" s="2">
        <v>0.27255684278764902</v>
      </c>
    </row>
    <row r="6984" spans="1:13" x14ac:dyDescent="0.55000000000000004">
      <c r="A6984">
        <v>6979</v>
      </c>
      <c r="C6984">
        <f t="shared" si="333"/>
        <v>-7.5823812406974125E-3</v>
      </c>
      <c r="D6984">
        <f t="shared" si="334"/>
        <v>7.8602390908755497E-5</v>
      </c>
      <c r="E6984" s="2">
        <f t="shared" si="335"/>
        <v>3.4145725214061187E-2</v>
      </c>
      <c r="K6984">
        <v>6979</v>
      </c>
      <c r="L6984" s="2">
        <v>1.15391274095953E-4</v>
      </c>
      <c r="M6984" s="2">
        <v>0.17720323836770499</v>
      </c>
    </row>
    <row r="6985" spans="1:13" x14ac:dyDescent="0.55000000000000004">
      <c r="A6985">
        <v>6980</v>
      </c>
      <c r="C6985">
        <f t="shared" si="333"/>
        <v>0.13902821842744795</v>
      </c>
      <c r="D6985">
        <f t="shared" si="334"/>
        <v>2.221429009215561E-4</v>
      </c>
      <c r="E6985" s="2">
        <f t="shared" si="335"/>
        <v>1.0314481296279184E-2</v>
      </c>
      <c r="K6985">
        <v>6980</v>
      </c>
      <c r="L6985" s="2">
        <v>-4.6746454649204199E-5</v>
      </c>
      <c r="M6985" s="2">
        <v>3.7467983609487901E-2</v>
      </c>
    </row>
    <row r="6986" spans="1:13" x14ac:dyDescent="0.55000000000000004">
      <c r="A6986">
        <v>6981</v>
      </c>
      <c r="C6986">
        <f t="shared" si="333"/>
        <v>0.25074566575263096</v>
      </c>
      <c r="D6986">
        <f t="shared" si="334"/>
        <v>3.0993022520387528E-4</v>
      </c>
      <c r="E6986" s="2">
        <f t="shared" si="335"/>
        <v>0.13133160433104721</v>
      </c>
      <c r="K6986">
        <v>6981</v>
      </c>
      <c r="L6986" s="2">
        <v>-1.9717624383351799E-4</v>
      </c>
      <c r="M6986" s="2">
        <v>-0.111651360078221</v>
      </c>
    </row>
    <row r="6987" spans="1:13" x14ac:dyDescent="0.55000000000000004">
      <c r="A6987">
        <v>6982</v>
      </c>
      <c r="C6987">
        <f t="shared" si="333"/>
        <v>0.29953123627317879</v>
      </c>
      <c r="D6987">
        <f t="shared" si="334"/>
        <v>3.1993159577082717E-4</v>
      </c>
      <c r="E6987" s="2">
        <f t="shared" si="335"/>
        <v>0.28338392114129929</v>
      </c>
      <c r="K6987">
        <v>6982</v>
      </c>
      <c r="L6987" s="2">
        <v>-2.9822201955711402E-4</v>
      </c>
      <c r="M6987" s="2">
        <v>-0.23280692799958799</v>
      </c>
    </row>
    <row r="6988" spans="1:13" x14ac:dyDescent="0.55000000000000004">
      <c r="A6988">
        <v>6983</v>
      </c>
      <c r="C6988">
        <f t="shared" si="333"/>
        <v>0.27314078010848947</v>
      </c>
      <c r="D6988">
        <f t="shared" si="334"/>
        <v>2.4963687942532062E-4</v>
      </c>
      <c r="E6988" s="2">
        <f t="shared" si="335"/>
        <v>0.32352813503189093</v>
      </c>
      <c r="K6988">
        <v>6983</v>
      </c>
      <c r="L6988" s="2">
        <v>-3.2457624044753301E-4</v>
      </c>
      <c r="M6988" s="2">
        <v>-0.29565455657412698</v>
      </c>
    </row>
    <row r="6989" spans="1:13" x14ac:dyDescent="0.55000000000000004">
      <c r="A6989">
        <v>6984</v>
      </c>
      <c r="C6989">
        <f t="shared" si="333"/>
        <v>0.17819774548773645</v>
      </c>
      <c r="D6989">
        <f t="shared" si="334"/>
        <v>1.166885682710679E-4</v>
      </c>
      <c r="E6989" s="2">
        <f t="shared" si="335"/>
        <v>0.21404632979794352</v>
      </c>
      <c r="K6989">
        <v>6984</v>
      </c>
      <c r="L6989" s="2">
        <v>-2.6963832839305401E-4</v>
      </c>
      <c r="M6989" s="2">
        <v>-0.28445366734696298</v>
      </c>
    </row>
    <row r="6990" spans="1:13" x14ac:dyDescent="0.55000000000000004">
      <c r="A6990">
        <v>6985</v>
      </c>
      <c r="C6990">
        <f t="shared" si="333"/>
        <v>3.8530832860010147E-2</v>
      </c>
      <c r="D6990">
        <f t="shared" si="334"/>
        <v>-4.5546113919359163E-5</v>
      </c>
      <c r="E6990" s="2">
        <f t="shared" si="335"/>
        <v>5.7859696237335043E-2</v>
      </c>
      <c r="K6990">
        <v>6985</v>
      </c>
      <c r="L6990" s="2">
        <v>-1.4716782427778399E-4</v>
      </c>
      <c r="M6990" s="2">
        <v>-0.202009592510311</v>
      </c>
    </row>
    <row r="6991" spans="1:13" x14ac:dyDescent="0.55000000000000004">
      <c r="A6991">
        <v>6986</v>
      </c>
      <c r="C6991">
        <f t="shared" si="333"/>
        <v>-0.11080650665006279</v>
      </c>
      <c r="D6991">
        <f t="shared" si="334"/>
        <v>-1.9634968155193505E-4</v>
      </c>
      <c r="E6991" s="2">
        <f t="shared" si="335"/>
        <v>1.7502127917395157E-3</v>
      </c>
      <c r="K6991">
        <v>6986</v>
      </c>
      <c r="L6991" s="2">
        <v>1.21617743907578E-5</v>
      </c>
      <c r="M6991" s="2">
        <v>-6.8970962052920096E-2</v>
      </c>
    </row>
    <row r="6992" spans="1:13" x14ac:dyDescent="0.55000000000000004">
      <c r="A6992">
        <v>6987</v>
      </c>
      <c r="C6992">
        <f t="shared" si="333"/>
        <v>-0.23233374860681216</v>
      </c>
      <c r="D6992">
        <f t="shared" si="334"/>
        <v>-2.9787361783787785E-4</v>
      </c>
      <c r="E6992" s="2">
        <f t="shared" si="335"/>
        <v>9.8392396039233609E-2</v>
      </c>
      <c r="K6992">
        <v>6987</v>
      </c>
      <c r="L6992" s="2">
        <v>1.6844538121696401E-4</v>
      </c>
      <c r="M6992" s="2">
        <v>8.1341873715410407E-2</v>
      </c>
    </row>
    <row r="6993" spans="1:13" x14ac:dyDescent="0.55000000000000004">
      <c r="A6993">
        <v>6988</v>
      </c>
      <c r="C6993">
        <f t="shared" si="333"/>
        <v>-0.29555011687010641</v>
      </c>
      <c r="D6993">
        <f t="shared" si="334"/>
        <v>-3.2463755472419948E-4</v>
      </c>
      <c r="E6993" s="2">
        <f t="shared" si="335"/>
        <v>0.25687892910634014</v>
      </c>
      <c r="K6993">
        <v>6988</v>
      </c>
      <c r="L6993" s="2">
        <v>2.8254079735810003E-4</v>
      </c>
      <c r="M6993" s="2">
        <v>0.21128213260336601</v>
      </c>
    </row>
    <row r="6994" spans="1:13" x14ac:dyDescent="0.55000000000000004">
      <c r="A6994">
        <v>6989</v>
      </c>
      <c r="C6994">
        <f t="shared" si="333"/>
        <v>-0.28458963550117561</v>
      </c>
      <c r="D6994">
        <f t="shared" si="334"/>
        <v>-2.6992430819146155E-4</v>
      </c>
      <c r="E6994" s="2">
        <f t="shared" si="335"/>
        <v>0.32820880268818975</v>
      </c>
      <c r="K6994">
        <v>6989</v>
      </c>
      <c r="L6994" s="2">
        <v>3.2587211804504298E-4</v>
      </c>
      <c r="M6994" s="2">
        <v>0.288305470681614</v>
      </c>
    </row>
    <row r="6995" spans="1:13" x14ac:dyDescent="0.55000000000000004">
      <c r="A6995">
        <v>6990</v>
      </c>
      <c r="C6995">
        <f t="shared" si="333"/>
        <v>-0.20220315429823818</v>
      </c>
      <c r="D6995">
        <f t="shared" si="334"/>
        <v>-1.4746574985987867E-4</v>
      </c>
      <c r="E6995" s="2">
        <f t="shared" si="335"/>
        <v>0.24534593373549279</v>
      </c>
      <c r="K6995">
        <v>6990</v>
      </c>
      <c r="L6995" s="2">
        <v>2.8758674520374999E-4</v>
      </c>
      <c r="M6995" s="2">
        <v>0.29312091511035898</v>
      </c>
    </row>
    <row r="6996" spans="1:13" x14ac:dyDescent="0.55000000000000004">
      <c r="A6996">
        <v>6991</v>
      </c>
      <c r="C6996">
        <f t="shared" si="333"/>
        <v>-6.9067943469361154E-2</v>
      </c>
      <c r="D6996">
        <f t="shared" si="334"/>
        <v>1.2003603357813259E-5</v>
      </c>
      <c r="E6996" s="2">
        <f t="shared" si="335"/>
        <v>8.6195294452163909E-2</v>
      </c>
      <c r="K6996">
        <v>6991</v>
      </c>
      <c r="L6996" s="2">
        <v>1.77273487967532E-4</v>
      </c>
      <c r="M6996" s="2">
        <v>0.22452240795957101</v>
      </c>
    </row>
    <row r="6997" spans="1:13" x14ac:dyDescent="0.55000000000000004">
      <c r="A6997">
        <v>6992</v>
      </c>
      <c r="C6997">
        <f t="shared" si="333"/>
        <v>8.140186533358966E-2</v>
      </c>
      <c r="D6997">
        <f t="shared" si="334"/>
        <v>1.6846030514857744E-4</v>
      </c>
      <c r="E6997" s="2">
        <f t="shared" si="335"/>
        <v>3.3448772458658931E-4</v>
      </c>
      <c r="K6997">
        <v>6992</v>
      </c>
      <c r="L6997" s="2">
        <v>2.25609859449672E-5</v>
      </c>
      <c r="M6997" s="2">
        <v>9.9690870899409506E-2</v>
      </c>
    </row>
    <row r="6998" spans="1:13" x14ac:dyDescent="0.55000000000000004">
      <c r="A6998">
        <v>6993</v>
      </c>
      <c r="C6998">
        <f t="shared" si="333"/>
        <v>0.21144152175299041</v>
      </c>
      <c r="D6998">
        <f t="shared" si="334"/>
        <v>2.8263702120854027E-4</v>
      </c>
      <c r="E6998" s="2">
        <f t="shared" si="335"/>
        <v>6.840860387678567E-2</v>
      </c>
      <c r="K6998">
        <v>6993</v>
      </c>
      <c r="L6998" s="2">
        <v>-1.3780205496571101E-4</v>
      </c>
      <c r="M6998" s="2">
        <v>-5.0108863214773799E-2</v>
      </c>
    </row>
    <row r="6999" spans="1:13" x14ac:dyDescent="0.55000000000000004">
      <c r="A6999">
        <v>6994</v>
      </c>
      <c r="C6999">
        <f t="shared" si="333"/>
        <v>0.28841381304604435</v>
      </c>
      <c r="D6999">
        <f t="shared" si="334"/>
        <v>3.2587780246087111E-4</v>
      </c>
      <c r="E6999" s="2">
        <f t="shared" si="335"/>
        <v>0.2263593144944745</v>
      </c>
      <c r="K6999">
        <v>6994</v>
      </c>
      <c r="L6999" s="2">
        <v>-2.6365171634834002E-4</v>
      </c>
      <c r="M6999" s="2">
        <v>-0.187358521683997</v>
      </c>
    </row>
    <row r="7000" spans="1:13" x14ac:dyDescent="0.55000000000000004">
      <c r="A7000">
        <v>6995</v>
      </c>
      <c r="C7000">
        <f t="shared" si="333"/>
        <v>0.29300031654536335</v>
      </c>
      <c r="D7000">
        <f t="shared" si="334"/>
        <v>2.8733012425458576E-4</v>
      </c>
      <c r="E7000" s="2">
        <f t="shared" si="335"/>
        <v>0.32567953465215288</v>
      </c>
      <c r="K7000">
        <v>6995</v>
      </c>
      <c r="L7000" s="2">
        <v>-3.2346816979502303E-4</v>
      </c>
      <c r="M7000" s="2">
        <v>-0.27768307610957699</v>
      </c>
    </row>
    <row r="7001" spans="1:13" x14ac:dyDescent="0.55000000000000004">
      <c r="A7001">
        <v>6996</v>
      </c>
      <c r="C7001">
        <f t="shared" si="333"/>
        <v>0.22404991655135367</v>
      </c>
      <c r="D7001">
        <f t="shared" si="334"/>
        <v>1.7666864130285969E-4</v>
      </c>
      <c r="E7001" s="2">
        <f t="shared" si="335"/>
        <v>0.27301680256853095</v>
      </c>
      <c r="K7001">
        <v>6996</v>
      </c>
      <c r="L7001" s="2">
        <v>-3.02270013465698E-4</v>
      </c>
      <c r="M7001" s="2">
        <v>-0.29846018150277098</v>
      </c>
    </row>
    <row r="7002" spans="1:13" x14ac:dyDescent="0.55000000000000004">
      <c r="A7002">
        <v>6997</v>
      </c>
      <c r="C7002">
        <f t="shared" si="333"/>
        <v>9.8867710099517961E-2</v>
      </c>
      <c r="D7002">
        <f t="shared" si="334"/>
        <v>2.1667053261367116E-5</v>
      </c>
      <c r="E7002" s="2">
        <f t="shared" si="335"/>
        <v>0.11789182718504455</v>
      </c>
      <c r="K7002">
        <v>6997</v>
      </c>
      <c r="L7002" s="2">
        <v>-2.0536645711686201E-4</v>
      </c>
      <c r="M7002" s="2">
        <v>-0.24448608292605001</v>
      </c>
    </row>
    <row r="7003" spans="1:13" x14ac:dyDescent="0.55000000000000004">
      <c r="A7003">
        <v>6998</v>
      </c>
      <c r="C7003">
        <f t="shared" si="333"/>
        <v>-5.1128207621318894E-2</v>
      </c>
      <c r="D7003">
        <f t="shared" si="334"/>
        <v>-1.3877250844348285E-4</v>
      </c>
      <c r="E7003" s="2">
        <f t="shared" si="335"/>
        <v>6.1075351268031321E-3</v>
      </c>
      <c r="K7003">
        <v>6998</v>
      </c>
      <c r="L7003" s="2">
        <v>-5.7027597582099698E-5</v>
      </c>
      <c r="M7003" s="2">
        <v>-0.12927892819895101</v>
      </c>
    </row>
    <row r="7004" spans="1:13" x14ac:dyDescent="0.55000000000000004">
      <c r="A7004">
        <v>6999</v>
      </c>
      <c r="C7004">
        <f t="shared" si="333"/>
        <v>-0.18829202292631211</v>
      </c>
      <c r="D7004">
        <f t="shared" si="334"/>
        <v>-2.6438309562140693E-4</v>
      </c>
      <c r="E7004" s="2">
        <f t="shared" si="335"/>
        <v>4.2683129864070586E-2</v>
      </c>
      <c r="K7004">
        <v>6999</v>
      </c>
      <c r="L7004" s="2">
        <v>1.0559417754063101E-4</v>
      </c>
      <c r="M7004" s="2">
        <v>1.83069360838208E-2</v>
      </c>
    </row>
    <row r="7005" spans="1:13" x14ac:dyDescent="0.55000000000000004">
      <c r="A7005">
        <v>7000</v>
      </c>
      <c r="C7005">
        <f t="shared" si="333"/>
        <v>-0.27819850935773588</v>
      </c>
      <c r="D7005">
        <f t="shared" si="334"/>
        <v>-3.2363909855184683E-4</v>
      </c>
      <c r="E7005" s="2">
        <f t="shared" si="335"/>
        <v>0.19316572094717518</v>
      </c>
      <c r="K7005">
        <v>7000</v>
      </c>
      <c r="L7005" s="2">
        <v>2.4176923583959001E-4</v>
      </c>
      <c r="M7005" s="2">
        <v>0.161307714656413</v>
      </c>
    </row>
    <row r="7006" spans="1:13" x14ac:dyDescent="0.55000000000000004">
      <c r="A7006">
        <v>7001</v>
      </c>
      <c r="C7006">
        <f t="shared" si="333"/>
        <v>-0.29828303389967287</v>
      </c>
      <c r="D7006">
        <f t="shared" si="334"/>
        <v>-3.0166850951670134E-4</v>
      </c>
      <c r="E7006" s="2">
        <f t="shared" si="335"/>
        <v>0.31605873095188386</v>
      </c>
      <c r="K7006">
        <v>7001</v>
      </c>
      <c r="L7006" s="2">
        <v>3.1739168919507198E-4</v>
      </c>
      <c r="M7006" s="2">
        <v>0.26390797541289501</v>
      </c>
    </row>
    <row r="7007" spans="1:13" x14ac:dyDescent="0.55000000000000004">
      <c r="A7007">
        <v>7002</v>
      </c>
      <c r="C7007">
        <f t="shared" si="333"/>
        <v>-0.24350480424284435</v>
      </c>
      <c r="D7007">
        <f t="shared" si="334"/>
        <v>-2.0398548326421871E-4</v>
      </c>
      <c r="E7007" s="2">
        <f t="shared" si="335"/>
        <v>0.29584423518936404</v>
      </c>
      <c r="K7007">
        <v>7002</v>
      </c>
      <c r="L7007" s="2">
        <v>3.13521425036554E-4</v>
      </c>
      <c r="M7007" s="2">
        <v>0.30041084656099498</v>
      </c>
    </row>
    <row r="7008" spans="1:13" x14ac:dyDescent="0.55000000000000004">
      <c r="A7008">
        <v>7003</v>
      </c>
      <c r="C7008">
        <f t="shared" si="333"/>
        <v>-0.12761200139456597</v>
      </c>
      <c r="D7008">
        <f t="shared" si="334"/>
        <v>-5.5106400383454436E-5</v>
      </c>
      <c r="E7008" s="2">
        <f t="shared" si="335"/>
        <v>0.15154355785031037</v>
      </c>
      <c r="K7008">
        <v>7003</v>
      </c>
      <c r="L7008" s="2">
        <v>2.3112777503191299E-4</v>
      </c>
      <c r="M7008" s="2">
        <v>0.26167395757430101</v>
      </c>
    </row>
    <row r="7009" spans="1:13" x14ac:dyDescent="0.55000000000000004">
      <c r="A7009">
        <v>7004</v>
      </c>
      <c r="C7009">
        <f t="shared" si="333"/>
        <v>2.0308723956183387E-2</v>
      </c>
      <c r="D7009">
        <f t="shared" si="334"/>
        <v>1.0760322744279936E-4</v>
      </c>
      <c r="E7009" s="2">
        <f t="shared" si="335"/>
        <v>1.8793799336364814E-2</v>
      </c>
      <c r="K7009">
        <v>7004</v>
      </c>
      <c r="L7009" s="2">
        <v>9.0846739957908102E-5</v>
      </c>
      <c r="M7009" s="2">
        <v>0.157399202605741</v>
      </c>
    </row>
    <row r="7010" spans="1:13" x14ac:dyDescent="0.55000000000000004">
      <c r="A7010">
        <v>7005</v>
      </c>
      <c r="C7010">
        <f t="shared" si="333"/>
        <v>0.16313238766786642</v>
      </c>
      <c r="D7010">
        <f t="shared" si="334"/>
        <v>2.4330671327698432E-4</v>
      </c>
      <c r="E7010" s="2">
        <f t="shared" si="335"/>
        <v>2.232918944401931E-2</v>
      </c>
      <c r="K7010">
        <v>7005</v>
      </c>
      <c r="L7010" s="2">
        <v>-7.2187424710814998E-5</v>
      </c>
      <c r="M7010" s="2">
        <v>1.3702840910809999E-2</v>
      </c>
    </row>
    <row r="7011" spans="1:13" x14ac:dyDescent="0.55000000000000004">
      <c r="A7011">
        <v>7006</v>
      </c>
      <c r="C7011">
        <f t="shared" si="333"/>
        <v>0.26501326063281677</v>
      </c>
      <c r="D7011">
        <f t="shared" si="334"/>
        <v>3.1794534257724449E-4</v>
      </c>
      <c r="E7011" s="2">
        <f t="shared" si="335"/>
        <v>0.15875343186708385</v>
      </c>
      <c r="K7011">
        <v>7006</v>
      </c>
      <c r="L7011" s="2">
        <v>-2.17141801042443E-4</v>
      </c>
      <c r="M7011" s="2">
        <v>-0.13342548229648701</v>
      </c>
    </row>
    <row r="7012" spans="1:13" x14ac:dyDescent="0.55000000000000004">
      <c r="A7012">
        <v>7007</v>
      </c>
      <c r="C7012">
        <f t="shared" si="333"/>
        <v>0.3003813912152436</v>
      </c>
      <c r="D7012">
        <f t="shared" si="334"/>
        <v>3.1278639264669105E-4</v>
      </c>
      <c r="E7012" s="2">
        <f t="shared" si="335"/>
        <v>0.2997759132005211</v>
      </c>
      <c r="K7012">
        <v>7007</v>
      </c>
      <c r="L7012" s="2">
        <v>-3.0771166625305301E-4</v>
      </c>
      <c r="M7012" s="2">
        <v>-0.24713656575102899</v>
      </c>
    </row>
    <row r="7013" spans="1:13" x14ac:dyDescent="0.55000000000000004">
      <c r="A7013">
        <v>7008</v>
      </c>
      <c r="C7013">
        <f t="shared" si="333"/>
        <v>0.26036012414218013</v>
      </c>
      <c r="D7013">
        <f t="shared" si="334"/>
        <v>2.2912465117922926E-4</v>
      </c>
      <c r="E7013" s="2">
        <f t="shared" si="335"/>
        <v>0.31282866868750075</v>
      </c>
      <c r="K7013">
        <v>7008</v>
      </c>
      <c r="L7013" s="2">
        <v>-3.2121323574599498E-4</v>
      </c>
      <c r="M7013" s="2">
        <v>-0.29895076318927599</v>
      </c>
    </row>
    <row r="7014" spans="1:13" x14ac:dyDescent="0.55000000000000004">
      <c r="A7014">
        <v>7009</v>
      </c>
      <c r="C7014">
        <f t="shared" si="333"/>
        <v>0.15499395386533804</v>
      </c>
      <c r="D7014">
        <f t="shared" si="334"/>
        <v>8.7957451828896493E-5</v>
      </c>
      <c r="E7014" s="2">
        <f t="shared" si="335"/>
        <v>0.18566174645886183</v>
      </c>
      <c r="K7014">
        <v>7009</v>
      </c>
      <c r="L7014" s="2">
        <v>-2.5426495768410398E-4</v>
      </c>
      <c r="M7014" s="2">
        <v>-0.27589088743087398</v>
      </c>
    </row>
    <row r="7015" spans="1:13" x14ac:dyDescent="0.55000000000000004">
      <c r="A7015">
        <v>7010</v>
      </c>
      <c r="C7015">
        <f t="shared" si="333"/>
        <v>1.0727568181624417E-2</v>
      </c>
      <c r="D7015">
        <f t="shared" si="334"/>
        <v>-7.5285213934508951E-5</v>
      </c>
      <c r="E7015" s="2">
        <f t="shared" si="335"/>
        <v>3.7814689886505791E-2</v>
      </c>
      <c r="K7015">
        <v>7010</v>
      </c>
      <c r="L7015" s="2">
        <v>-1.2363444362494799E-4</v>
      </c>
      <c r="M7015" s="2">
        <v>-0.18373242741260001</v>
      </c>
    </row>
    <row r="7016" spans="1:13" x14ac:dyDescent="0.55000000000000004">
      <c r="A7016">
        <v>7011</v>
      </c>
      <c r="C7016">
        <f t="shared" si="333"/>
        <v>-0.13623121099648097</v>
      </c>
      <c r="D7016">
        <f t="shared" si="334"/>
        <v>-2.1963287788675183E-4</v>
      </c>
      <c r="E7016" s="2">
        <f t="shared" si="335"/>
        <v>8.2218050763313514E-3</v>
      </c>
      <c r="K7016">
        <v>7011</v>
      </c>
      <c r="L7016" s="2">
        <v>3.7961083812483197E-5</v>
      </c>
      <c r="M7016" s="2">
        <v>-4.5557041155608699E-2</v>
      </c>
    </row>
    <row r="7017" spans="1:13" x14ac:dyDescent="0.55000000000000004">
      <c r="A7017">
        <v>7012</v>
      </c>
      <c r="C7017">
        <f t="shared" si="333"/>
        <v>-0.24899882774055793</v>
      </c>
      <c r="D7017">
        <f t="shared" si="334"/>
        <v>-3.0885731898316145E-4</v>
      </c>
      <c r="E7017" s="2">
        <f t="shared" si="335"/>
        <v>0.12462821552953113</v>
      </c>
      <c r="K7017">
        <v>7012</v>
      </c>
      <c r="L7017" s="2">
        <v>1.9004902231560999E-4</v>
      </c>
      <c r="M7017" s="2">
        <v>0.10402838867417</v>
      </c>
    </row>
    <row r="7018" spans="1:13" x14ac:dyDescent="0.55000000000000004">
      <c r="A7018">
        <v>7013</v>
      </c>
      <c r="C7018">
        <f t="shared" si="333"/>
        <v>-0.2992729872006063</v>
      </c>
      <c r="D7018">
        <f t="shared" si="334"/>
        <v>-3.2056508321053425E-4</v>
      </c>
      <c r="E7018" s="2">
        <f t="shared" si="335"/>
        <v>0.2775522200782165</v>
      </c>
      <c r="K7018">
        <v>7013</v>
      </c>
      <c r="L7018" s="2">
        <v>2.9453800420125198E-4</v>
      </c>
      <c r="M7018" s="2">
        <v>0.22755926321523201</v>
      </c>
    </row>
    <row r="7019" spans="1:13" x14ac:dyDescent="0.55000000000000004">
      <c r="A7019">
        <v>7014</v>
      </c>
      <c r="C7019">
        <f t="shared" si="333"/>
        <v>-0.27443593504735436</v>
      </c>
      <c r="D7019">
        <f t="shared" si="334"/>
        <v>-2.5181776852788883E-4</v>
      </c>
      <c r="E7019" s="2">
        <f t="shared" si="335"/>
        <v>0.32322913948970317</v>
      </c>
      <c r="K7019">
        <v>7014</v>
      </c>
      <c r="L7019" s="2">
        <v>3.25258115753566E-4</v>
      </c>
      <c r="M7019" s="2">
        <v>0.294096508608857</v>
      </c>
    </row>
    <row r="7020" spans="1:13" x14ac:dyDescent="0.55000000000000004">
      <c r="A7020">
        <v>7015</v>
      </c>
      <c r="C7020">
        <f t="shared" si="333"/>
        <v>-0.18072124785123997</v>
      </c>
      <c r="D7020">
        <f t="shared" si="334"/>
        <v>-1.1986950184656225E-4</v>
      </c>
      <c r="E7020" s="2">
        <f t="shared" si="335"/>
        <v>0.21874020957995335</v>
      </c>
      <c r="K7020">
        <v>7015</v>
      </c>
      <c r="L7020" s="2">
        <v>2.7451531446053701E-4</v>
      </c>
      <c r="M7020" s="2">
        <v>0.28697545897910898</v>
      </c>
    </row>
    <row r="7021" spans="1:13" x14ac:dyDescent="0.55000000000000004">
      <c r="A7021">
        <v>7016</v>
      </c>
      <c r="C7021">
        <f t="shared" si="333"/>
        <v>-4.1649336744343804E-2</v>
      </c>
      <c r="D7021">
        <f t="shared" si="334"/>
        <v>4.2163483152638729E-5</v>
      </c>
      <c r="E7021" s="2">
        <f t="shared" si="335"/>
        <v>6.2314618732046932E-2</v>
      </c>
      <c r="K7021">
        <v>7016</v>
      </c>
      <c r="L7021" s="2">
        <v>1.5501844969149101E-4</v>
      </c>
      <c r="M7021" s="2">
        <v>0.20797962538154199</v>
      </c>
    </row>
    <row r="7022" spans="1:13" x14ac:dyDescent="0.55000000000000004">
      <c r="A7022">
        <v>7017</v>
      </c>
      <c r="C7022">
        <f t="shared" si="333"/>
        <v>0.1078756799870204</v>
      </c>
      <c r="D7022">
        <f t="shared" si="334"/>
        <v>1.9361432261623607E-4</v>
      </c>
      <c r="E7022" s="2">
        <f t="shared" si="335"/>
        <v>9.5986422247419775E-4</v>
      </c>
      <c r="K7022">
        <v>7017</v>
      </c>
      <c r="L7022" s="2">
        <v>-3.3037474674337801E-6</v>
      </c>
      <c r="M7022" s="2">
        <v>7.6894004395241994E-2</v>
      </c>
    </row>
    <row r="7023" spans="1:13" x14ac:dyDescent="0.55000000000000004">
      <c r="A7023">
        <v>7018</v>
      </c>
      <c r="C7023">
        <f t="shared" si="333"/>
        <v>0.23032617488056023</v>
      </c>
      <c r="D7023">
        <f t="shared" si="334"/>
        <v>2.9647204816926913E-4</v>
      </c>
      <c r="E7023" s="2">
        <f t="shared" si="335"/>
        <v>9.2280084117545236E-2</v>
      </c>
      <c r="K7023">
        <v>7018</v>
      </c>
      <c r="L7023" s="2">
        <v>-1.60798500578178E-4</v>
      </c>
      <c r="M7023" s="2">
        <v>-7.3450197007618803E-2</v>
      </c>
    </row>
    <row r="7024" spans="1:13" x14ac:dyDescent="0.55000000000000004">
      <c r="A7024">
        <v>7019</v>
      </c>
      <c r="C7024">
        <f t="shared" si="333"/>
        <v>0.2949696547696376</v>
      </c>
      <c r="D7024">
        <f t="shared" si="334"/>
        <v>3.2492153876675727E-4</v>
      </c>
      <c r="E7024" s="2">
        <f t="shared" si="335"/>
        <v>0.25036813110844269</v>
      </c>
      <c r="K7024">
        <v>7019</v>
      </c>
      <c r="L7024" s="2">
        <v>-2.7802027169764097E-4</v>
      </c>
      <c r="M7024" s="2">
        <v>-0.20539834091797901</v>
      </c>
    </row>
    <row r="7025" spans="1:13" x14ac:dyDescent="0.55000000000000004">
      <c r="A7025">
        <v>7020</v>
      </c>
      <c r="C7025">
        <f t="shared" si="333"/>
        <v>0.28558196877853731</v>
      </c>
      <c r="D7025">
        <f t="shared" si="334"/>
        <v>2.7182257193641247E-4</v>
      </c>
      <c r="E7025" s="2">
        <f t="shared" si="335"/>
        <v>0.32659529372954799</v>
      </c>
      <c r="K7025">
        <v>7020</v>
      </c>
      <c r="L7025" s="2">
        <v>-3.2561014105787702E-4</v>
      </c>
      <c r="M7025" s="2">
        <v>-0.28590319614663201</v>
      </c>
    </row>
    <row r="7026" spans="1:13" x14ac:dyDescent="0.55000000000000004">
      <c r="A7026">
        <v>7021</v>
      </c>
      <c r="C7026">
        <f t="shared" si="333"/>
        <v>0.20451922821750748</v>
      </c>
      <c r="D7026">
        <f t="shared" si="334"/>
        <v>1.5050186911944236E-4</v>
      </c>
      <c r="E7026" s="2">
        <f t="shared" si="335"/>
        <v>0.24932151147562173</v>
      </c>
      <c r="K7026">
        <v>7021</v>
      </c>
      <c r="L7026" s="2">
        <v>-2.9164893065150002E-4</v>
      </c>
      <c r="M7026" s="2">
        <v>-0.29480182228569501</v>
      </c>
    </row>
    <row r="7027" spans="1:13" x14ac:dyDescent="0.55000000000000004">
      <c r="A7027">
        <v>7022</v>
      </c>
      <c r="C7027">
        <f t="shared" si="333"/>
        <v>7.212647229580961E-2</v>
      </c>
      <c r="D7027">
        <f t="shared" si="334"/>
        <v>-8.5916305214297448E-6</v>
      </c>
      <c r="E7027" s="2">
        <f t="shared" si="335"/>
        <v>9.1199153273267525E-2</v>
      </c>
      <c r="K7027">
        <v>7022</v>
      </c>
      <c r="L7027" s="2">
        <v>-1.84642436304841E-4</v>
      </c>
      <c r="M7027" s="2">
        <v>-0.229865503215573</v>
      </c>
    </row>
    <row r="7028" spans="1:13" x14ac:dyDescent="0.55000000000000004">
      <c r="A7028">
        <v>7023</v>
      </c>
      <c r="C7028">
        <f t="shared" si="333"/>
        <v>-7.8368507866728193E-2</v>
      </c>
      <c r="D7028">
        <f t="shared" si="334"/>
        <v>-1.6552881199862534E-4</v>
      </c>
      <c r="E7028" s="2">
        <f t="shared" si="335"/>
        <v>8.4038734256577702E-4</v>
      </c>
      <c r="K7028">
        <v>7023</v>
      </c>
      <c r="L7028" s="2">
        <v>-3.1391098347118601E-5</v>
      </c>
      <c r="M7028" s="2">
        <v>-0.107357942883054</v>
      </c>
    </row>
    <row r="7029" spans="1:13" x14ac:dyDescent="0.55000000000000004">
      <c r="A7029">
        <v>7024</v>
      </c>
      <c r="C7029">
        <f t="shared" si="333"/>
        <v>-0.20919464443179586</v>
      </c>
      <c r="D7029">
        <f t="shared" si="334"/>
        <v>-2.8092175073468471E-4</v>
      </c>
      <c r="E7029" s="2">
        <f t="shared" si="335"/>
        <v>6.3117881948451984E-2</v>
      </c>
      <c r="K7029">
        <v>7024</v>
      </c>
      <c r="L7029" s="2">
        <v>1.2972233492787599E-4</v>
      </c>
      <c r="M7029" s="2">
        <v>4.2038080244851297E-2</v>
      </c>
    </row>
    <row r="7030" spans="1:13" x14ac:dyDescent="0.55000000000000004">
      <c r="A7030">
        <v>7025</v>
      </c>
      <c r="C7030">
        <f t="shared" si="333"/>
        <v>-0.2875173347177204</v>
      </c>
      <c r="D7030">
        <f t="shared" si="334"/>
        <v>-3.2580925139701696E-4</v>
      </c>
      <c r="E7030" s="2">
        <f t="shared" si="335"/>
        <v>0.21941986345013459</v>
      </c>
      <c r="K7030">
        <v>7025</v>
      </c>
      <c r="L7030" s="2">
        <v>2.5834600468124298E-4</v>
      </c>
      <c r="M7030" s="2">
        <v>0.18090540539011701</v>
      </c>
    </row>
    <row r="7031" spans="1:13" x14ac:dyDescent="0.55000000000000004">
      <c r="A7031">
        <v>7026</v>
      </c>
      <c r="C7031">
        <f t="shared" si="333"/>
        <v>-0.29367923437405546</v>
      </c>
      <c r="D7031">
        <f t="shared" si="334"/>
        <v>-2.8892549747281868E-4</v>
      </c>
      <c r="E7031" s="2">
        <f t="shared" si="335"/>
        <v>0.32278656375365844</v>
      </c>
      <c r="K7031">
        <v>7026</v>
      </c>
      <c r="L7031" s="2">
        <v>3.22265314899932E-4</v>
      </c>
      <c r="M7031" s="2">
        <v>0.27446384949976799</v>
      </c>
    </row>
    <row r="7032" spans="1:13" x14ac:dyDescent="0.55000000000000004">
      <c r="A7032">
        <v>7027</v>
      </c>
      <c r="C7032">
        <f t="shared" si="333"/>
        <v>-0.22613383647247823</v>
      </c>
      <c r="D7032">
        <f t="shared" si="334"/>
        <v>-1.7952753375317525E-4</v>
      </c>
      <c r="E7032" s="2">
        <f t="shared" si="335"/>
        <v>0.27606087632955112</v>
      </c>
      <c r="K7032">
        <v>7027</v>
      </c>
      <c r="L7032" s="2">
        <v>3.0547127781306002E-4</v>
      </c>
      <c r="M7032" s="2">
        <v>0.29928111985209299</v>
      </c>
    </row>
    <row r="7033" spans="1:13" x14ac:dyDescent="0.55000000000000004">
      <c r="A7033">
        <v>7028</v>
      </c>
      <c r="C7033">
        <f t="shared" si="333"/>
        <v>-0.10183361213846406</v>
      </c>
      <c r="D7033">
        <f t="shared" si="334"/>
        <v>-2.5071943199451581E-5</v>
      </c>
      <c r="E7033" s="2">
        <f t="shared" si="335"/>
        <v>0.12318358348356584</v>
      </c>
      <c r="K7033">
        <v>7028</v>
      </c>
      <c r="L7033" s="2">
        <v>2.1217006419167701E-4</v>
      </c>
      <c r="M7033" s="2">
        <v>0.24914157713218199</v>
      </c>
    </row>
    <row r="7034" spans="1:13" x14ac:dyDescent="0.55000000000000004">
      <c r="A7034">
        <v>7029</v>
      </c>
      <c r="C7034">
        <f t="shared" si="333"/>
        <v>4.8024702360072044E-2</v>
      </c>
      <c r="D7034">
        <f t="shared" si="334"/>
        <v>1.356761766227033E-4</v>
      </c>
      <c r="E7034" s="2">
        <f t="shared" si="335"/>
        <v>7.8461114215464742E-3</v>
      </c>
      <c r="K7034">
        <v>7029</v>
      </c>
      <c r="L7034" s="2">
        <v>6.57295417859669E-5</v>
      </c>
      <c r="M7034" s="2">
        <v>0.13660298085737901</v>
      </c>
    </row>
    <row r="7035" spans="1:13" x14ac:dyDescent="0.55000000000000004">
      <c r="A7035">
        <v>7030</v>
      </c>
      <c r="C7035">
        <f t="shared" si="333"/>
        <v>0.18582982884663704</v>
      </c>
      <c r="D7035">
        <f t="shared" si="334"/>
        <v>2.6237243593945161E-4</v>
      </c>
      <c r="E7035" s="2">
        <f t="shared" si="335"/>
        <v>3.8407575693214818E-2</v>
      </c>
      <c r="K7035">
        <v>7030</v>
      </c>
      <c r="L7035" s="2">
        <v>-9.7173352116513206E-5</v>
      </c>
      <c r="M7035" s="2">
        <v>-1.01486793965242E-2</v>
      </c>
    </row>
    <row r="7036" spans="1:13" x14ac:dyDescent="0.55000000000000004">
      <c r="A7036">
        <v>7031</v>
      </c>
      <c r="C7036">
        <f t="shared" si="333"/>
        <v>0.2769955852746977</v>
      </c>
      <c r="D7036">
        <f t="shared" si="334"/>
        <v>3.2321874420754315E-4</v>
      </c>
      <c r="E7036" s="2">
        <f t="shared" si="335"/>
        <v>0.18606638133778045</v>
      </c>
      <c r="K7036">
        <v>7031</v>
      </c>
      <c r="L7036" s="2">
        <v>-2.3573857716170001E-4</v>
      </c>
      <c r="M7036" s="2">
        <v>-0.15435853993773199</v>
      </c>
    </row>
    <row r="7037" spans="1:13" x14ac:dyDescent="0.55000000000000004">
      <c r="A7037">
        <v>7032</v>
      </c>
      <c r="C7037">
        <f t="shared" si="333"/>
        <v>0.29864128840248633</v>
      </c>
      <c r="D7037">
        <f t="shared" si="334"/>
        <v>3.0294396059010303E-4</v>
      </c>
      <c r="E7037" s="2">
        <f t="shared" si="335"/>
        <v>0.31197769473982057</v>
      </c>
      <c r="K7037">
        <v>7032</v>
      </c>
      <c r="L7037" s="2">
        <v>-3.1526161314077801E-4</v>
      </c>
      <c r="M7037" s="2">
        <v>-0.25990834658067302</v>
      </c>
    </row>
    <row r="7038" spans="1:13" x14ac:dyDescent="0.55000000000000004">
      <c r="A7038">
        <v>7033</v>
      </c>
      <c r="C7038">
        <f t="shared" si="333"/>
        <v>0.24533432300267177</v>
      </c>
      <c r="D7038">
        <f t="shared" si="334"/>
        <v>2.0663662842024608E-4</v>
      </c>
      <c r="E7038" s="2">
        <f t="shared" si="335"/>
        <v>0.29778501768918569</v>
      </c>
      <c r="K7038">
        <v>7033</v>
      </c>
      <c r="L7038" s="2">
        <v>-3.1582542236768699E-4</v>
      </c>
      <c r="M7038" s="2">
        <v>-0.30036249546815802</v>
      </c>
    </row>
    <row r="7039" spans="1:13" x14ac:dyDescent="0.55000000000000004">
      <c r="A7039">
        <v>7034</v>
      </c>
      <c r="C7039">
        <f t="shared" si="333"/>
        <v>0.13045361376593184</v>
      </c>
      <c r="D7039">
        <f t="shared" si="334"/>
        <v>5.8467858069696712E-5</v>
      </c>
      <c r="E7039" s="2">
        <f t="shared" si="335"/>
        <v>0.15684974720722658</v>
      </c>
      <c r="K7039">
        <v>7034</v>
      </c>
      <c r="L7039" s="2">
        <v>-2.3728879532392799E-4</v>
      </c>
      <c r="M7039" s="2">
        <v>-0.26558899405199798</v>
      </c>
    </row>
    <row r="7040" spans="1:13" x14ac:dyDescent="0.55000000000000004">
      <c r="A7040">
        <v>7035</v>
      </c>
      <c r="C7040">
        <f t="shared" si="333"/>
        <v>-1.7168202782055546E-2</v>
      </c>
      <c r="D7040">
        <f t="shared" si="334"/>
        <v>-1.0437511225168282E-4</v>
      </c>
      <c r="E7040" s="2">
        <f t="shared" si="335"/>
        <v>2.1646906947211945E-2</v>
      </c>
      <c r="K7040">
        <v>7035</v>
      </c>
      <c r="L7040" s="2">
        <v>-9.9321717458475002E-5</v>
      </c>
      <c r="M7040" s="2">
        <v>-0.16429708148101099</v>
      </c>
    </row>
    <row r="7041" spans="1:13" x14ac:dyDescent="0.55000000000000004">
      <c r="A7041">
        <v>7036</v>
      </c>
      <c r="C7041">
        <f t="shared" si="333"/>
        <v>-0.16048116230874873</v>
      </c>
      <c r="D7041">
        <f t="shared" si="334"/>
        <v>-2.4102212945069438E-4</v>
      </c>
      <c r="E7041" s="2">
        <f t="shared" si="335"/>
        <v>1.9216950699782766E-2</v>
      </c>
      <c r="K7041">
        <v>7036</v>
      </c>
      <c r="L7041" s="2">
        <v>6.35211006916565E-5</v>
      </c>
      <c r="M7041" s="2">
        <v>-2.1855945628006399E-2</v>
      </c>
    </row>
    <row r="7042" spans="1:13" x14ac:dyDescent="0.55000000000000004">
      <c r="A7042">
        <v>7037</v>
      </c>
      <c r="C7042">
        <f t="shared" si="333"/>
        <v>-0.26351673277045118</v>
      </c>
      <c r="D7042">
        <f t="shared" si="334"/>
        <v>-3.1717767250097372E-4</v>
      </c>
      <c r="E7042" s="2">
        <f t="shared" si="335"/>
        <v>0.15176936640432903</v>
      </c>
      <c r="K7042">
        <v>7037</v>
      </c>
      <c r="L7042" s="2">
        <v>2.1045466511726199E-4</v>
      </c>
      <c r="M7042" s="2">
        <v>0.12605914739197499</v>
      </c>
    </row>
    <row r="7043" spans="1:13" x14ac:dyDescent="0.55000000000000004">
      <c r="A7043">
        <v>7038</v>
      </c>
      <c r="C7043">
        <f t="shared" si="333"/>
        <v>-0.30041515779877942</v>
      </c>
      <c r="D7043">
        <f t="shared" si="334"/>
        <v>-3.1372830532838209E-4</v>
      </c>
      <c r="E7043" s="2">
        <f t="shared" si="335"/>
        <v>0.29465040701862361</v>
      </c>
      <c r="K7043">
        <v>7038</v>
      </c>
      <c r="L7043" s="2">
        <v>3.0467855309829098E-4</v>
      </c>
      <c r="M7043" s="2">
        <v>0.24240194493346101</v>
      </c>
    </row>
    <row r="7044" spans="1:13" x14ac:dyDescent="0.55000000000000004">
      <c r="A7044">
        <v>7039</v>
      </c>
      <c r="C7044">
        <f t="shared" si="333"/>
        <v>-0.26191571046871193</v>
      </c>
      <c r="D7044">
        <f t="shared" si="334"/>
        <v>-2.3153974638634889E-4</v>
      </c>
      <c r="E7044" s="2">
        <f t="shared" si="335"/>
        <v>0.313543310494662</v>
      </c>
      <c r="K7044">
        <v>7039</v>
      </c>
      <c r="L7044" s="2">
        <v>3.2259380736732998E-4</v>
      </c>
      <c r="M7044" s="2">
        <v>0.29803367161386701</v>
      </c>
    </row>
    <row r="7045" spans="1:13" x14ac:dyDescent="0.55000000000000004">
      <c r="A7045">
        <v>7040</v>
      </c>
      <c r="C7045">
        <f t="shared" si="333"/>
        <v>-0.15768094055985538</v>
      </c>
      <c r="D7045">
        <f t="shared" si="334"/>
        <v>-9.1239591576510961E-5</v>
      </c>
      <c r="E7045" s="2">
        <f t="shared" si="335"/>
        <v>0.19070859918803174</v>
      </c>
      <c r="K7045">
        <v>7040</v>
      </c>
      <c r="L7045" s="2">
        <v>2.5971344135452802E-4</v>
      </c>
      <c r="M7045" s="2">
        <v>0.27902101637190801</v>
      </c>
    </row>
    <row r="7046" spans="1:13" x14ac:dyDescent="0.55000000000000004">
      <c r="A7046">
        <v>7041</v>
      </c>
      <c r="C7046">
        <f t="shared" ref="C7046:C7109" si="336">$D$1*COS($B$2*(A7046-$L$2)+$B$1)</f>
        <v>-1.3871578218847821E-2</v>
      </c>
      <c r="D7046">
        <f t="shared" ref="D7046:D7109" si="337">$D$2*COS($B$2*(A7046-$L$3)+$B$3)</f>
        <v>7.1959777544371872E-5</v>
      </c>
      <c r="E7046" s="2">
        <f t="shared" ref="E7046:E7109" si="338">(M7046-C7046)^2</f>
        <v>4.161493711690166E-2</v>
      </c>
      <c r="K7046">
        <v>7041</v>
      </c>
      <c r="L7046" s="2">
        <v>1.31786232809264E-4</v>
      </c>
      <c r="M7046" s="2">
        <v>0.19012581665888501</v>
      </c>
    </row>
    <row r="7047" spans="1:13" x14ac:dyDescent="0.55000000000000004">
      <c r="A7047">
        <v>7042</v>
      </c>
      <c r="C7047">
        <f t="shared" si="336"/>
        <v>0.13341925786542116</v>
      </c>
      <c r="D7047">
        <f t="shared" si="337"/>
        <v>2.1709875929337908E-4</v>
      </c>
      <c r="E7047" s="2">
        <f t="shared" si="338"/>
        <v>6.3691302992765703E-3</v>
      </c>
      <c r="K7047">
        <v>7042</v>
      </c>
      <c r="L7047" s="2">
        <v>-2.9147655285514799E-5</v>
      </c>
      <c r="M7047" s="2">
        <v>5.3612426708705203E-2</v>
      </c>
    </row>
    <row r="7048" spans="1:13" x14ac:dyDescent="0.55000000000000004">
      <c r="A7048">
        <v>7043</v>
      </c>
      <c r="C7048">
        <f t="shared" si="336"/>
        <v>0.24722467248028859</v>
      </c>
      <c r="D7048">
        <f t="shared" si="337"/>
        <v>3.0775052853850785E-4</v>
      </c>
      <c r="E7048" s="2">
        <f t="shared" si="338"/>
        <v>0.1180288016275991</v>
      </c>
      <c r="K7048">
        <v>7043</v>
      </c>
      <c r="L7048" s="2">
        <v>-1.8278133229511099E-4</v>
      </c>
      <c r="M7048" s="2">
        <v>-9.6328528098019395E-2</v>
      </c>
    </row>
    <row r="7049" spans="1:13" x14ac:dyDescent="0.55000000000000004">
      <c r="A7049">
        <v>7044</v>
      </c>
      <c r="C7049">
        <f t="shared" si="336"/>
        <v>0.29898190538522929</v>
      </c>
      <c r="D7049">
        <f t="shared" si="337"/>
        <v>3.2116340198691626E-4</v>
      </c>
      <c r="E7049" s="2">
        <f t="shared" si="338"/>
        <v>0.27157158960748695</v>
      </c>
      <c r="K7049">
        <v>7044</v>
      </c>
      <c r="L7049" s="2">
        <v>-2.9063629073833102E-4</v>
      </c>
      <c r="M7049" s="2">
        <v>-0.22214340546378999</v>
      </c>
    </row>
    <row r="7050" spans="1:13" x14ac:dyDescent="0.55000000000000004">
      <c r="A7050">
        <v>7045</v>
      </c>
      <c r="C7050">
        <f t="shared" si="336"/>
        <v>0.27570098207701149</v>
      </c>
      <c r="D7050">
        <f t="shared" si="337"/>
        <v>2.5397103112399376E-4</v>
      </c>
      <c r="E7050" s="2">
        <f t="shared" si="338"/>
        <v>0.32264907306420521</v>
      </c>
      <c r="K7050">
        <v>7045</v>
      </c>
      <c r="L7050" s="2">
        <v>-3.2569958718948501E-4</v>
      </c>
      <c r="M7050" s="2">
        <v>-0.29232108885351599</v>
      </c>
    </row>
    <row r="7051" spans="1:13" x14ac:dyDescent="0.55000000000000004">
      <c r="A7051">
        <v>7046</v>
      </c>
      <c r="C7051">
        <f t="shared" si="336"/>
        <v>0.18322492358653519</v>
      </c>
      <c r="D7051">
        <f t="shared" si="337"/>
        <v>1.2303728473792355E-4</v>
      </c>
      <c r="E7051" s="2">
        <f t="shared" si="338"/>
        <v>0.22326576218595962</v>
      </c>
      <c r="K7051">
        <v>7046</v>
      </c>
      <c r="L7051" s="2">
        <v>-2.7918940153548E-4</v>
      </c>
      <c r="M7051" s="2">
        <v>-0.28928514211149797</v>
      </c>
    </row>
    <row r="7052" spans="1:13" x14ac:dyDescent="0.55000000000000004">
      <c r="A7052">
        <v>7047</v>
      </c>
      <c r="C7052">
        <f t="shared" si="336"/>
        <v>4.4763271349057221E-2</v>
      </c>
      <c r="D7052">
        <f t="shared" si="337"/>
        <v>-3.8776226700148789E-5</v>
      </c>
      <c r="E7052" s="2">
        <f t="shared" si="338"/>
        <v>6.6852864187403382E-2</v>
      </c>
      <c r="K7052">
        <v>7047</v>
      </c>
      <c r="L7052" s="2">
        <v>-1.6275449830160799E-4</v>
      </c>
      <c r="M7052" s="2">
        <v>-0.21379593693292101</v>
      </c>
    </row>
    <row r="7053" spans="1:13" x14ac:dyDescent="0.55000000000000004">
      <c r="A7053">
        <v>7048</v>
      </c>
      <c r="C7053">
        <f t="shared" si="336"/>
        <v>-0.1049330184621383</v>
      </c>
      <c r="D7053">
        <f t="shared" si="337"/>
        <v>-1.9085772257449146E-4</v>
      </c>
      <c r="E7053" s="2">
        <f t="shared" si="338"/>
        <v>4.0694207796241163E-4</v>
      </c>
      <c r="K7053">
        <v>7048</v>
      </c>
      <c r="L7053" s="2">
        <v>-5.5567213124913002E-6</v>
      </c>
      <c r="M7053" s="2">
        <v>-8.4760213055789596E-2</v>
      </c>
    </row>
    <row r="7054" spans="1:13" x14ac:dyDescent="0.55000000000000004">
      <c r="A7054">
        <v>7049</v>
      </c>
      <c r="C7054">
        <f t="shared" si="336"/>
        <v>-0.22829333245187139</v>
      </c>
      <c r="D7054">
        <f t="shared" si="337"/>
        <v>-2.9503795304422915E-4</v>
      </c>
      <c r="E7054" s="2">
        <f t="shared" si="338"/>
        <v>8.631700887512038E-2</v>
      </c>
      <c r="K7054">
        <v>7049</v>
      </c>
      <c r="L7054" s="2">
        <v>1.5303277100073501E-4</v>
      </c>
      <c r="M7054" s="2">
        <v>6.5504231995352005E-2</v>
      </c>
    </row>
    <row r="7055" spans="1:13" x14ac:dyDescent="0.55000000000000004">
      <c r="A7055">
        <v>7050</v>
      </c>
      <c r="C7055">
        <f t="shared" si="336"/>
        <v>-0.29435683203782426</v>
      </c>
      <c r="D7055">
        <f t="shared" si="337"/>
        <v>-3.2516987620648019E-4</v>
      </c>
      <c r="E7055" s="2">
        <f t="shared" si="338"/>
        <v>0.24375901165066663</v>
      </c>
      <c r="K7055">
        <v>7050</v>
      </c>
      <c r="L7055" s="2">
        <v>2.7329425647043798E-4</v>
      </c>
      <c r="M7055" s="2">
        <v>0.199362735784504</v>
      </c>
    </row>
    <row r="7056" spans="1:13" x14ac:dyDescent="0.55000000000000004">
      <c r="A7056">
        <v>7051</v>
      </c>
      <c r="C7056">
        <f t="shared" si="336"/>
        <v>-0.28654297133200646</v>
      </c>
      <c r="D7056">
        <f t="shared" si="337"/>
        <v>-2.7369101447806567E-4</v>
      </c>
      <c r="E7056" s="2">
        <f t="shared" si="338"/>
        <v>0.32470916577833198</v>
      </c>
      <c r="K7056">
        <v>7051</v>
      </c>
      <c r="L7056" s="2">
        <v>3.2510750001263898E-4</v>
      </c>
      <c r="M7056" s="2">
        <v>0.28328960563980199</v>
      </c>
    </row>
    <row r="7057" spans="1:13" x14ac:dyDescent="0.55000000000000004">
      <c r="A7057">
        <v>7052</v>
      </c>
      <c r="C7057">
        <f t="shared" si="336"/>
        <v>-0.20681286467163354</v>
      </c>
      <c r="D7057">
        <f t="shared" si="337"/>
        <v>-1.5352147706869168E-4</v>
      </c>
      <c r="E7057" s="2">
        <f t="shared" si="338"/>
        <v>0.25308717327676883</v>
      </c>
      <c r="K7057">
        <v>7052</v>
      </c>
      <c r="L7057" s="2">
        <v>2.9549555335616401E-4</v>
      </c>
      <c r="M7057" s="2">
        <v>0.29626483636148598</v>
      </c>
    </row>
    <row r="7058" spans="1:13" x14ac:dyDescent="0.55000000000000004">
      <c r="A7058">
        <v>7053</v>
      </c>
      <c r="C7058">
        <f t="shared" si="336"/>
        <v>-7.5177088246671006E-2</v>
      </c>
      <c r="D7058">
        <f t="shared" si="337"/>
        <v>5.1787151115188987E-6</v>
      </c>
      <c r="E7058" s="2">
        <f t="shared" si="338"/>
        <v>9.6233835850050714E-2</v>
      </c>
      <c r="K7058">
        <v>7053</v>
      </c>
      <c r="L7058" s="2">
        <v>1.9187491224031001E-4</v>
      </c>
      <c r="M7058" s="2">
        <v>0.235038700922821</v>
      </c>
    </row>
    <row r="7059" spans="1:13" x14ac:dyDescent="0.55000000000000004">
      <c r="A7059">
        <v>7054</v>
      </c>
      <c r="C7059">
        <f t="shared" si="336"/>
        <v>7.5326552720915388E-2</v>
      </c>
      <c r="D7059">
        <f t="shared" si="337"/>
        <v>1.6257915895739165E-4</v>
      </c>
      <c r="E7059" s="2">
        <f t="shared" si="338"/>
        <v>1.5696740390659318E-3</v>
      </c>
      <c r="K7059">
        <v>7054</v>
      </c>
      <c r="L7059" s="2">
        <v>4.01980090483308E-5</v>
      </c>
      <c r="M7059" s="2">
        <v>0.11494566476379101</v>
      </c>
    </row>
    <row r="7060" spans="1:13" x14ac:dyDescent="0.55000000000000004">
      <c r="A7060">
        <v>7055</v>
      </c>
      <c r="C7060">
        <f t="shared" si="336"/>
        <v>0.20692481671330371</v>
      </c>
      <c r="D7060">
        <f t="shared" si="337"/>
        <v>2.7917566080172491E-4</v>
      </c>
      <c r="E7060" s="2">
        <f t="shared" si="338"/>
        <v>5.801404199639866E-2</v>
      </c>
      <c r="K7060">
        <v>7055</v>
      </c>
      <c r="L7060" s="2">
        <v>-1.21546734880147E-4</v>
      </c>
      <c r="M7060" s="2">
        <v>-3.3936226206464998E-2</v>
      </c>
    </row>
    <row r="7061" spans="1:13" x14ac:dyDescent="0.55000000000000004">
      <c r="A7061">
        <v>7056</v>
      </c>
      <c r="C7061">
        <f t="shared" si="336"/>
        <v>0.28658931333971832</v>
      </c>
      <c r="D7061">
        <f t="shared" si="337"/>
        <v>3.2570495634084832E-4</v>
      </c>
      <c r="E7061" s="2">
        <f t="shared" si="338"/>
        <v>0.21243608503506414</v>
      </c>
      <c r="K7061">
        <v>7056</v>
      </c>
      <c r="L7061" s="2">
        <v>-2.5284934503669098E-4</v>
      </c>
      <c r="M7061" s="2">
        <v>-0.174318578798249</v>
      </c>
    </row>
    <row r="7062" spans="1:13" x14ac:dyDescent="0.55000000000000004">
      <c r="A7062">
        <v>7057</v>
      </c>
      <c r="C7062">
        <f t="shared" si="336"/>
        <v>0.29432593314128336</v>
      </c>
      <c r="D7062">
        <f t="shared" si="337"/>
        <v>2.9048917315417422E-4</v>
      </c>
      <c r="E7062" s="2">
        <f t="shared" si="338"/>
        <v>0.31964063063706571</v>
      </c>
      <c r="K7062">
        <v>7057</v>
      </c>
      <c r="L7062" s="2">
        <v>-3.2082426816533601E-4</v>
      </c>
      <c r="M7062" s="2">
        <v>-0.271041761936058</v>
      </c>
    </row>
    <row r="7063" spans="1:13" x14ac:dyDescent="0.55000000000000004">
      <c r="A7063">
        <v>7058</v>
      </c>
      <c r="C7063">
        <f t="shared" si="336"/>
        <v>0.22819294762565573</v>
      </c>
      <c r="D7063">
        <f t="shared" si="337"/>
        <v>1.8236673053567538E-4</v>
      </c>
      <c r="E7063" s="2">
        <f t="shared" si="338"/>
        <v>0.27886194036044265</v>
      </c>
      <c r="K7063">
        <v>7058</v>
      </c>
      <c r="L7063" s="2">
        <v>-3.0844676308270502E-4</v>
      </c>
      <c r="M7063" s="2">
        <v>-0.29988085437596101</v>
      </c>
    </row>
    <row r="7064" spans="1:13" x14ac:dyDescent="0.55000000000000004">
      <c r="A7064">
        <v>7059</v>
      </c>
      <c r="C7064">
        <f t="shared" si="336"/>
        <v>0.10478834218080779</v>
      </c>
      <c r="D7064">
        <f t="shared" si="337"/>
        <v>2.8474082536252662E-5</v>
      </c>
      <c r="E7064" s="2">
        <f t="shared" si="338"/>
        <v>0.12845146940035831</v>
      </c>
      <c r="K7064">
        <v>7059</v>
      </c>
      <c r="L7064" s="2">
        <v>-2.1881685272120901E-4</v>
      </c>
      <c r="M7064" s="2">
        <v>-0.25361292651164302</v>
      </c>
    </row>
    <row r="7065" spans="1:13" x14ac:dyDescent="0.55000000000000004">
      <c r="A7065">
        <v>7060</v>
      </c>
      <c r="C7065">
        <f t="shared" si="336"/>
        <v>-4.4915928388422711E-2</v>
      </c>
      <c r="D7065">
        <f t="shared" si="337"/>
        <v>-1.3256495999373102E-4</v>
      </c>
      <c r="E7065" s="2">
        <f t="shared" si="338"/>
        <v>9.7832156986170839E-3</v>
      </c>
      <c r="K7065">
        <v>7060</v>
      </c>
      <c r="L7065" s="2">
        <v>-7.4382904154482804E-5</v>
      </c>
      <c r="M7065" s="2">
        <v>-0.14382606790211</v>
      </c>
    </row>
    <row r="7066" spans="1:13" x14ac:dyDescent="0.55000000000000004">
      <c r="A7066">
        <v>7061</v>
      </c>
      <c r="C7066">
        <f t="shared" si="336"/>
        <v>-0.18334724768481001</v>
      </c>
      <c r="D7066">
        <f t="shared" si="337"/>
        <v>-2.6033299181293696E-4</v>
      </c>
      <c r="E7066" s="2">
        <f t="shared" si="338"/>
        <v>3.4347271664059327E-2</v>
      </c>
      <c r="K7066">
        <v>7061</v>
      </c>
      <c r="L7066" s="2">
        <v>8.86807041957713E-5</v>
      </c>
      <c r="M7066" s="2">
        <v>1.98292164565632E-3</v>
      </c>
    </row>
    <row r="7067" spans="1:13" x14ac:dyDescent="0.55000000000000004">
      <c r="A7067">
        <v>7062</v>
      </c>
      <c r="C7067">
        <f t="shared" si="336"/>
        <v>-0.2757622724656526</v>
      </c>
      <c r="D7067">
        <f t="shared" si="337"/>
        <v>-3.2276293007117002E-4</v>
      </c>
      <c r="E7067" s="2">
        <f t="shared" si="338"/>
        <v>0.17897768945432041</v>
      </c>
      <c r="K7067">
        <v>7062</v>
      </c>
      <c r="L7067" s="2">
        <v>2.2953368004504499E-4</v>
      </c>
      <c r="M7067" s="2">
        <v>0.14729527616611501</v>
      </c>
    </row>
    <row r="7068" spans="1:13" x14ac:dyDescent="0.55000000000000004">
      <c r="A7068">
        <v>7063</v>
      </c>
      <c r="C7068">
        <f t="shared" si="336"/>
        <v>-0.29896677946512218</v>
      </c>
      <c r="D7068">
        <f t="shared" si="337"/>
        <v>-3.0418617618430132E-4</v>
      </c>
      <c r="E7068" s="2">
        <f t="shared" si="338"/>
        <v>0.30767366811444807</v>
      </c>
      <c r="K7068">
        <v>7063</v>
      </c>
      <c r="L7068" s="2">
        <v>3.12898521803463E-4</v>
      </c>
      <c r="M7068" s="2">
        <v>0.25571661501721499</v>
      </c>
    </row>
    <row r="7069" spans="1:13" x14ac:dyDescent="0.55000000000000004">
      <c r="A7069">
        <v>7064</v>
      </c>
      <c r="C7069">
        <f t="shared" si="336"/>
        <v>-0.2471369265385511</v>
      </c>
      <c r="D7069">
        <f t="shared" si="337"/>
        <v>-2.0926510381103175E-4</v>
      </c>
      <c r="E7069" s="2">
        <f t="shared" si="338"/>
        <v>0.2994596526727214</v>
      </c>
      <c r="K7069">
        <v>7064</v>
      </c>
      <c r="L7069" s="2">
        <v>3.1789598769469698E-4</v>
      </c>
      <c r="M7069" s="2">
        <v>0.30009214128654299</v>
      </c>
    </row>
    <row r="7070" spans="1:13" x14ac:dyDescent="0.55000000000000004">
      <c r="A7070">
        <v>7065</v>
      </c>
      <c r="C7070">
        <f t="shared" si="336"/>
        <v>-0.13328091428780955</v>
      </c>
      <c r="D7070">
        <f t="shared" si="337"/>
        <v>-6.1822901344253228E-5</v>
      </c>
      <c r="E7070" s="2">
        <f t="shared" si="338"/>
        <v>0.16207761581234656</v>
      </c>
      <c r="K7070">
        <v>7065</v>
      </c>
      <c r="L7070" s="2">
        <v>2.4327443138425899E-4</v>
      </c>
      <c r="M7070" s="2">
        <v>0.26930772913416601</v>
      </c>
    </row>
    <row r="7071" spans="1:13" x14ac:dyDescent="0.55000000000000004">
      <c r="A7071">
        <v>7066</v>
      </c>
      <c r="C7071">
        <f t="shared" si="336"/>
        <v>1.4025798112889841E-2</v>
      </c>
      <c r="D7071">
        <f t="shared" si="337"/>
        <v>1.0113554624020391E-4</v>
      </c>
      <c r="E7071" s="2">
        <f t="shared" si="338"/>
        <v>2.4663988695132106E-2</v>
      </c>
      <c r="K7071">
        <v>7066</v>
      </c>
      <c r="L7071" s="2">
        <v>1.07723284568626E-4</v>
      </c>
      <c r="M7071" s="2">
        <v>0.171073525556276</v>
      </c>
    </row>
    <row r="7072" spans="1:13" x14ac:dyDescent="0.55000000000000004">
      <c r="A7072">
        <v>7067</v>
      </c>
      <c r="C7072">
        <f t="shared" si="336"/>
        <v>0.15781233082762072</v>
      </c>
      <c r="D7072">
        <f t="shared" si="337"/>
        <v>2.3871110348654077E-4</v>
      </c>
      <c r="E7072" s="2">
        <f t="shared" si="338"/>
        <v>1.6337807858372879E-2</v>
      </c>
      <c r="K7072">
        <v>7067</v>
      </c>
      <c r="L7072" s="2">
        <v>-5.4807827133960498E-5</v>
      </c>
      <c r="M7072" s="2">
        <v>2.99928962397112E-2</v>
      </c>
    </row>
    <row r="7073" spans="1:13" x14ac:dyDescent="0.55000000000000004">
      <c r="A7073">
        <v>7068</v>
      </c>
      <c r="C7073">
        <f t="shared" si="336"/>
        <v>0.26199129492461987</v>
      </c>
      <c r="D7073">
        <f t="shared" si="337"/>
        <v>3.1637520538858567E-4</v>
      </c>
      <c r="E7073" s="2">
        <f t="shared" si="338"/>
        <v>0.14484945974870603</v>
      </c>
      <c r="K7073">
        <v>7068</v>
      </c>
      <c r="L7073" s="2">
        <v>-2.0361197852777099E-4</v>
      </c>
      <c r="M7073" s="2">
        <v>-0.118599640002509</v>
      </c>
    </row>
    <row r="7074" spans="1:13" x14ac:dyDescent="0.55000000000000004">
      <c r="A7074">
        <v>7069</v>
      </c>
      <c r="C7074">
        <f t="shared" si="336"/>
        <v>0.30041596633386985</v>
      </c>
      <c r="D7074">
        <f t="shared" si="337"/>
        <v>3.146357993983044E-4</v>
      </c>
      <c r="E7074" s="2">
        <f t="shared" si="338"/>
        <v>0.28934084984494335</v>
      </c>
      <c r="K7074">
        <v>7069</v>
      </c>
      <c r="L7074" s="2">
        <v>-3.0142024678228899E-4</v>
      </c>
      <c r="M7074" s="2">
        <v>-0.23748816066734901</v>
      </c>
    </row>
    <row r="7075" spans="1:13" x14ac:dyDescent="0.55000000000000004">
      <c r="A7075">
        <v>7070</v>
      </c>
      <c r="C7075">
        <f t="shared" si="336"/>
        <v>0.26344256245945902</v>
      </c>
      <c r="D7075">
        <f t="shared" si="337"/>
        <v>2.3392943975548828E-4</v>
      </c>
      <c r="E7075" s="2">
        <f t="shared" si="338"/>
        <v>0.31397963879143387</v>
      </c>
      <c r="K7075">
        <v>7070</v>
      </c>
      <c r="L7075" s="2">
        <v>-3.2373594435472399E-4</v>
      </c>
      <c r="M7075" s="2">
        <v>-0.29689629822346197</v>
      </c>
    </row>
    <row r="7076" spans="1:13" x14ac:dyDescent="0.55000000000000004">
      <c r="A7076">
        <v>7071</v>
      </c>
      <c r="C7076">
        <f t="shared" si="336"/>
        <v>0.16035062834004371</v>
      </c>
      <c r="D7076">
        <f t="shared" si="337"/>
        <v>9.4511721579938911E-5</v>
      </c>
      <c r="E7076" s="2">
        <f t="shared" si="338"/>
        <v>0.19562534861257561</v>
      </c>
      <c r="K7076">
        <v>7071</v>
      </c>
      <c r="L7076" s="2">
        <v>-2.6496996635152299E-4</v>
      </c>
      <c r="M7076" s="2">
        <v>-0.28194491607859001</v>
      </c>
    </row>
    <row r="7077" spans="1:13" x14ac:dyDescent="0.55000000000000004">
      <c r="A7077">
        <v>7072</v>
      </c>
      <c r="C7077">
        <f t="shared" si="336"/>
        <v>1.7014066428243688E-2</v>
      </c>
      <c r="D7077">
        <f t="shared" si="337"/>
        <v>-6.8626446566452318E-5</v>
      </c>
      <c r="E7077" s="2">
        <f t="shared" si="338"/>
        <v>4.553646450242272E-2</v>
      </c>
      <c r="K7077">
        <v>7072</v>
      </c>
      <c r="L7077" s="2">
        <v>-1.39840616521248E-4</v>
      </c>
      <c r="M7077" s="2">
        <v>-0.19637868064255701</v>
      </c>
    </row>
    <row r="7078" spans="1:13" x14ac:dyDescent="0.55000000000000004">
      <c r="A7078">
        <v>7073</v>
      </c>
      <c r="C7078">
        <f t="shared" si="336"/>
        <v>-0.13059266752898033</v>
      </c>
      <c r="D7078">
        <f t="shared" si="337"/>
        <v>-2.1454082315538355E-4</v>
      </c>
      <c r="E7078" s="2">
        <f t="shared" si="338"/>
        <v>4.7560996581198188E-3</v>
      </c>
      <c r="K7078">
        <v>7073</v>
      </c>
      <c r="L7078" s="2">
        <v>2.03126832249775E-5</v>
      </c>
      <c r="M7078" s="2">
        <v>-6.1628186394704999E-2</v>
      </c>
    </row>
    <row r="7079" spans="1:13" x14ac:dyDescent="0.55000000000000004">
      <c r="A7079">
        <v>7074</v>
      </c>
      <c r="C7079">
        <f t="shared" si="336"/>
        <v>-0.24542339461145246</v>
      </c>
      <c r="D7079">
        <f t="shared" si="337"/>
        <v>-3.0660997529405743E-4</v>
      </c>
      <c r="E7079" s="2">
        <f t="shared" si="338"/>
        <v>0.11154321755870882</v>
      </c>
      <c r="K7079">
        <v>7074</v>
      </c>
      <c r="L7079" s="2">
        <v>1.7537854544676901E-4</v>
      </c>
      <c r="M7079" s="2">
        <v>8.8557469449213194E-2</v>
      </c>
    </row>
    <row r="7080" spans="1:13" x14ac:dyDescent="0.55000000000000004">
      <c r="A7080">
        <v>7075</v>
      </c>
      <c r="C7080">
        <f t="shared" si="336"/>
        <v>-0.29865802276115078</v>
      </c>
      <c r="D7080">
        <f t="shared" si="337"/>
        <v>-3.2172648645941316E-4</v>
      </c>
      <c r="E7080" s="2">
        <f t="shared" si="338"/>
        <v>0.26545307088318004</v>
      </c>
      <c r="K7080">
        <v>7075</v>
      </c>
      <c r="L7080" s="2">
        <v>2.8651976299190799E-4</v>
      </c>
      <c r="M7080" s="2">
        <v>0.21656335769891899</v>
      </c>
    </row>
    <row r="7081" spans="1:13" x14ac:dyDescent="0.55000000000000004">
      <c r="A7081">
        <v>7076</v>
      </c>
      <c r="C7081">
        <f t="shared" si="336"/>
        <v>-0.27693578240943034</v>
      </c>
      <c r="D7081">
        <f t="shared" si="337"/>
        <v>-2.5609643097972021E-4</v>
      </c>
      <c r="E7081" s="2">
        <f t="shared" si="338"/>
        <v>0.32179002491646996</v>
      </c>
      <c r="K7081">
        <v>7076</v>
      </c>
      <c r="L7081" s="2">
        <v>3.2590032845615502E-4</v>
      </c>
      <c r="M7081" s="2">
        <v>0.29032960955139597</v>
      </c>
    </row>
    <row r="7082" spans="1:13" x14ac:dyDescent="0.55000000000000004">
      <c r="A7082">
        <v>7077</v>
      </c>
      <c r="C7082">
        <f t="shared" si="336"/>
        <v>-0.18570849801951195</v>
      </c>
      <c r="D7082">
        <f t="shared" si="337"/>
        <v>-1.2619156941294754E-4</v>
      </c>
      <c r="E7082" s="2">
        <f t="shared" si="338"/>
        <v>0.22761439829740665</v>
      </c>
      <c r="K7082">
        <v>7077</v>
      </c>
      <c r="L7082" s="2">
        <v>2.8365713491969899E-4</v>
      </c>
      <c r="M7082" s="2">
        <v>0.29138100961758401</v>
      </c>
    </row>
    <row r="7083" spans="1:13" x14ac:dyDescent="0.55000000000000004">
      <c r="A7083">
        <v>7078</v>
      </c>
      <c r="C7083">
        <f t="shared" si="336"/>
        <v>-4.787229504955226E-2</v>
      </c>
      <c r="D7083">
        <f t="shared" si="337"/>
        <v>3.538471617217385E-5</v>
      </c>
      <c r="E7083" s="2">
        <f t="shared" si="338"/>
        <v>7.1463470047929425E-2</v>
      </c>
      <c r="K7083">
        <v>7078</v>
      </c>
      <c r="L7083" s="2">
        <v>1.70370252261491E-4</v>
      </c>
      <c r="M7083" s="2">
        <v>0.219454228228497</v>
      </c>
    </row>
    <row r="7084" spans="1:13" x14ac:dyDescent="0.55000000000000004">
      <c r="A7084">
        <v>7079</v>
      </c>
      <c r="C7084">
        <f t="shared" si="336"/>
        <v>0.10197884490992928</v>
      </c>
      <c r="D7084">
        <f t="shared" si="337"/>
        <v>1.8808018384871742E-4</v>
      </c>
      <c r="E7084" s="2">
        <f t="shared" si="338"/>
        <v>8.8643560532980313E-5</v>
      </c>
      <c r="K7084">
        <v>7079</v>
      </c>
      <c r="L7084" s="2">
        <v>1.44130830240794E-5</v>
      </c>
      <c r="M7084" s="2">
        <v>9.2563773984387601E-2</v>
      </c>
    </row>
    <row r="7085" spans="1:13" x14ac:dyDescent="0.55000000000000004">
      <c r="A7085">
        <v>7080</v>
      </c>
      <c r="C7085">
        <f t="shared" si="336"/>
        <v>0.2262354443405151</v>
      </c>
      <c r="D7085">
        <f t="shared" si="337"/>
        <v>2.9357148979495428E-4</v>
      </c>
      <c r="E7085" s="2">
        <f t="shared" si="338"/>
        <v>8.0511393012678456E-2</v>
      </c>
      <c r="K7085">
        <v>7080</v>
      </c>
      <c r="L7085" s="2">
        <v>-1.45153932268989E-4</v>
      </c>
      <c r="M7085" s="2">
        <v>-5.7509851678076998E-2</v>
      </c>
    </row>
    <row r="7086" spans="1:13" x14ac:dyDescent="0.55000000000000004">
      <c r="A7086">
        <v>7081</v>
      </c>
      <c r="C7086">
        <f t="shared" si="336"/>
        <v>0.29371171590643147</v>
      </c>
      <c r="D7086">
        <f t="shared" si="337"/>
        <v>3.2538253979867975E-4</v>
      </c>
      <c r="E7086" s="2">
        <f t="shared" si="338"/>
        <v>0.23706332705515004</v>
      </c>
      <c r="K7086">
        <v>7081</v>
      </c>
      <c r="L7086" s="2">
        <v>-2.6836624475566802E-4</v>
      </c>
      <c r="M7086" s="2">
        <v>-0.193179778222548</v>
      </c>
    </row>
    <row r="7087" spans="1:13" x14ac:dyDescent="0.55000000000000004">
      <c r="A7087">
        <v>7082</v>
      </c>
      <c r="C7087">
        <f t="shared" si="336"/>
        <v>0.28747253773158754</v>
      </c>
      <c r="D7087">
        <f t="shared" si="337"/>
        <v>2.7552943083269043E-4</v>
      </c>
      <c r="E7087" s="2">
        <f t="shared" si="338"/>
        <v>0.32255489927825404</v>
      </c>
      <c r="K7087">
        <v>7082</v>
      </c>
      <c r="L7087" s="2">
        <v>-3.2436456641997299E-4</v>
      </c>
      <c r="M7087" s="2">
        <v>-0.28046663091084201</v>
      </c>
    </row>
    <row r="7088" spans="1:13" x14ac:dyDescent="0.55000000000000004">
      <c r="A7088">
        <v>7083</v>
      </c>
      <c r="C7088">
        <f t="shared" si="336"/>
        <v>0.20908381202956705</v>
      </c>
      <c r="D7088">
        <f t="shared" si="337"/>
        <v>1.565242424314493E-4</v>
      </c>
      <c r="E7088" s="2">
        <f t="shared" si="338"/>
        <v>0.2566361515638601</v>
      </c>
      <c r="K7088">
        <v>7083</v>
      </c>
      <c r="L7088" s="2">
        <v>-2.9912377021271201E-4</v>
      </c>
      <c r="M7088" s="2">
        <v>-0.29750887599885301</v>
      </c>
    </row>
    <row r="7089" spans="1:13" x14ac:dyDescent="0.55000000000000004">
      <c r="A7089">
        <v>7084</v>
      </c>
      <c r="C7089">
        <f t="shared" si="336"/>
        <v>7.8219456643931679E-2</v>
      </c>
      <c r="D7089">
        <f t="shared" si="337"/>
        <v>-1.765231553366861E-6</v>
      </c>
      <c r="E7089" s="2">
        <f t="shared" si="338"/>
        <v>0.10128792167935581</v>
      </c>
      <c r="K7089">
        <v>7084</v>
      </c>
      <c r="L7089" s="2">
        <v>-1.9896557012652499E-4</v>
      </c>
      <c r="M7089" s="2">
        <v>-0.240038177481875</v>
      </c>
    </row>
    <row r="7090" spans="1:13" x14ac:dyDescent="0.55000000000000004">
      <c r="A7090">
        <v>7085</v>
      </c>
      <c r="C7090">
        <f t="shared" si="336"/>
        <v>-7.2276333624002403E-2</v>
      </c>
      <c r="D7090">
        <f t="shared" si="337"/>
        <v>-1.5961166962641683E-4</v>
      </c>
      <c r="E7090" s="2">
        <f t="shared" si="338"/>
        <v>2.5172390867678521E-3</v>
      </c>
      <c r="K7090">
        <v>7085</v>
      </c>
      <c r="L7090" s="2">
        <v>-4.8975208709362602E-5</v>
      </c>
      <c r="M7090" s="2">
        <v>-0.122448428325817</v>
      </c>
    </row>
    <row r="7091" spans="1:13" x14ac:dyDescent="0.55000000000000004">
      <c r="A7091">
        <v>7086</v>
      </c>
      <c r="C7091">
        <f t="shared" si="336"/>
        <v>-0.20463228761654634</v>
      </c>
      <c r="D7091">
        <f t="shared" si="337"/>
        <v>-2.7739894297028979E-4</v>
      </c>
      <c r="E7091" s="2">
        <f t="shared" si="338"/>
        <v>5.310332038070005E-2</v>
      </c>
      <c r="K7091">
        <v>7086</v>
      </c>
      <c r="L7091" s="2">
        <v>1.1328129754919699E-4</v>
      </c>
      <c r="M7091" s="2">
        <v>2.5809289319344401E-2</v>
      </c>
    </row>
    <row r="7092" spans="1:13" x14ac:dyDescent="0.55000000000000004">
      <c r="A7092">
        <v>7087</v>
      </c>
      <c r="C7092">
        <f t="shared" si="336"/>
        <v>-0.28562985072372343</v>
      </c>
      <c r="D7092">
        <f t="shared" si="337"/>
        <v>-3.2556492873440278E-4</v>
      </c>
      <c r="E7092" s="2">
        <f t="shared" si="338"/>
        <v>0.2054199357062215</v>
      </c>
      <c r="K7092">
        <v>7087</v>
      </c>
      <c r="L7092" s="2">
        <v>2.4716580009040998E-4</v>
      </c>
      <c r="M7092" s="2">
        <v>0.167602910345268</v>
      </c>
    </row>
    <row r="7093" spans="1:13" x14ac:dyDescent="0.55000000000000004">
      <c r="A7093">
        <v>7088</v>
      </c>
      <c r="C7093">
        <f t="shared" si="336"/>
        <v>-0.29494034189879836</v>
      </c>
      <c r="D7093">
        <f t="shared" si="337"/>
        <v>-2.9202097975038828E-4</v>
      </c>
      <c r="E7093" s="2">
        <f t="shared" si="338"/>
        <v>0.31624841490957822</v>
      </c>
      <c r="K7093">
        <v>7088</v>
      </c>
      <c r="L7093" s="2">
        <v>3.1914609469367301E-4</v>
      </c>
      <c r="M7093" s="2">
        <v>0.26741934274224899</v>
      </c>
    </row>
    <row r="7094" spans="1:13" x14ac:dyDescent="0.55000000000000004">
      <c r="A7094">
        <v>7089</v>
      </c>
      <c r="C7094">
        <f t="shared" si="336"/>
        <v>-0.23022702410641005</v>
      </c>
      <c r="D7094">
        <f t="shared" si="337"/>
        <v>-1.8518592016288982E-4</v>
      </c>
      <c r="E7094" s="2">
        <f t="shared" si="338"/>
        <v>0.28141536002394335</v>
      </c>
      <c r="K7094">
        <v>7089</v>
      </c>
      <c r="L7094" s="2">
        <v>3.1119427004227098E-4</v>
      </c>
      <c r="M7094" s="2">
        <v>0.30025894180027002</v>
      </c>
    </row>
    <row r="7095" spans="1:13" x14ac:dyDescent="0.55000000000000004">
      <c r="A7095">
        <v>7090</v>
      </c>
      <c r="C7095">
        <f t="shared" si="336"/>
        <v>-0.10773157606801932</v>
      </c>
      <c r="D7095">
        <f t="shared" si="337"/>
        <v>-3.1873098028709314E-5</v>
      </c>
      <c r="E7095" s="2">
        <f t="shared" si="338"/>
        <v>0.13368412855469375</v>
      </c>
      <c r="K7095">
        <v>7090</v>
      </c>
      <c r="L7095" s="2">
        <v>2.2530190994968501E-4</v>
      </c>
      <c r="M7095" s="2">
        <v>0.25789682621316801</v>
      </c>
    </row>
    <row r="7096" spans="1:13" x14ac:dyDescent="0.55000000000000004">
      <c r="A7096">
        <v>7091</v>
      </c>
      <c r="C7096">
        <f t="shared" si="336"/>
        <v>4.1802226764804523E-2</v>
      </c>
      <c r="D7096">
        <f t="shared" si="337"/>
        <v>1.2943919988297952E-4</v>
      </c>
      <c r="E7096" s="2">
        <f t="shared" si="338"/>
        <v>1.1911675776640474E-2</v>
      </c>
      <c r="K7096">
        <v>7091</v>
      </c>
      <c r="L7096" s="2">
        <v>8.29812888386218E-5</v>
      </c>
      <c r="M7096" s="2">
        <v>0.150942850625219</v>
      </c>
    </row>
    <row r="7097" spans="1:13" x14ac:dyDescent="0.55000000000000004">
      <c r="A7097">
        <v>7092</v>
      </c>
      <c r="C7097">
        <f t="shared" si="336"/>
        <v>0.18084455180069062</v>
      </c>
      <c r="D7097">
        <f t="shared" si="337"/>
        <v>2.5826498698589386E-4</v>
      </c>
      <c r="E7097" s="2">
        <f t="shared" si="338"/>
        <v>3.0506202959395025E-2</v>
      </c>
      <c r="K7097">
        <v>7092</v>
      </c>
      <c r="L7097" s="2">
        <v>-8.0122510840617504E-5</v>
      </c>
      <c r="M7097" s="2">
        <v>6.1843017167203798E-3</v>
      </c>
    </row>
    <row r="7098" spans="1:13" x14ac:dyDescent="0.55000000000000004">
      <c r="A7098">
        <v>7093</v>
      </c>
      <c r="C7098">
        <f t="shared" si="336"/>
        <v>0.27449870623530243</v>
      </c>
      <c r="D7098">
        <f t="shared" si="337"/>
        <v>3.2227170614933991E-4</v>
      </c>
      <c r="E7098" s="2">
        <f t="shared" si="338"/>
        <v>0.17191127862732886</v>
      </c>
      <c r="K7098">
        <v>7093</v>
      </c>
      <c r="L7098" s="2">
        <v>-2.23159130635852E-4</v>
      </c>
      <c r="M7098" s="2">
        <v>-0.140123143921354</v>
      </c>
    </row>
    <row r="7099" spans="1:13" x14ac:dyDescent="0.55000000000000004">
      <c r="A7099">
        <v>7094</v>
      </c>
      <c r="C7099">
        <f t="shared" si="336"/>
        <v>0.29925947137849612</v>
      </c>
      <c r="D7099">
        <f t="shared" si="337"/>
        <v>3.0539502001788495E-4</v>
      </c>
      <c r="E7099" s="2">
        <f t="shared" si="338"/>
        <v>0.30315523975209668</v>
      </c>
      <c r="K7099">
        <v>7094</v>
      </c>
      <c r="L7099" s="2">
        <v>-3.1030416178459599E-4</v>
      </c>
      <c r="M7099" s="2">
        <v>-0.251335878903448</v>
      </c>
    </row>
    <row r="7100" spans="1:13" x14ac:dyDescent="0.55000000000000004">
      <c r="A7100">
        <v>7095</v>
      </c>
      <c r="C7100">
        <f t="shared" si="336"/>
        <v>0.24891241709484838</v>
      </c>
      <c r="D7100">
        <f t="shared" si="337"/>
        <v>2.1187062107820578E-4</v>
      </c>
      <c r="E7100" s="2">
        <f t="shared" si="338"/>
        <v>0.30086585397884885</v>
      </c>
      <c r="K7100">
        <v>7095</v>
      </c>
      <c r="L7100" s="2">
        <v>-3.1973159062712302E-4</v>
      </c>
      <c r="M7100" s="2">
        <v>-0.29959998383957798</v>
      </c>
    </row>
    <row r="7101" spans="1:13" x14ac:dyDescent="0.55000000000000004">
      <c r="A7101">
        <v>7096</v>
      </c>
      <c r="C7101">
        <f t="shared" si="336"/>
        <v>0.13609359278175054</v>
      </c>
      <c r="D7101">
        <f t="shared" si="337"/>
        <v>6.5171162130893783E-5</v>
      </c>
      <c r="E7101" s="2">
        <f t="shared" si="338"/>
        <v>0.16721638998345112</v>
      </c>
      <c r="K7101">
        <v>7096</v>
      </c>
      <c r="L7101" s="2">
        <v>-2.49080259126298E-4</v>
      </c>
      <c r="M7101" s="2">
        <v>-0.27282741423971701</v>
      </c>
    </row>
    <row r="7102" spans="1:13" x14ac:dyDescent="0.55000000000000004">
      <c r="A7102">
        <v>7097</v>
      </c>
      <c r="C7102">
        <f t="shared" si="336"/>
        <v>-1.0881854696687945E-2</v>
      </c>
      <c r="D7102">
        <f t="shared" si="337"/>
        <v>-9.7884884815773926E-5</v>
      </c>
      <c r="E7102" s="2">
        <f t="shared" si="338"/>
        <v>2.7836143365073878E-2</v>
      </c>
      <c r="K7102">
        <v>7097</v>
      </c>
      <c r="L7102" s="2">
        <v>-1.16045231545544E-4</v>
      </c>
      <c r="M7102" s="2">
        <v>-0.177723526245117</v>
      </c>
    </row>
    <row r="7103" spans="1:13" x14ac:dyDescent="0.55000000000000004">
      <c r="A7103">
        <v>7098</v>
      </c>
      <c r="C7103">
        <f t="shared" si="336"/>
        <v>-0.15512618601755546</v>
      </c>
      <c r="D7103">
        <f t="shared" si="337"/>
        <v>-2.3637388892334699E-4</v>
      </c>
      <c r="E7103" s="2">
        <f t="shared" si="338"/>
        <v>1.3693331081576098E-2</v>
      </c>
      <c r="K7103">
        <v>7098</v>
      </c>
      <c r="L7103" s="2">
        <v>4.6054044168144101E-5</v>
      </c>
      <c r="M7103" s="2">
        <v>-3.8107678585713303E-2</v>
      </c>
    </row>
    <row r="7104" spans="1:13" x14ac:dyDescent="0.55000000000000004">
      <c r="A7104">
        <v>7099</v>
      </c>
      <c r="C7104">
        <f t="shared" si="336"/>
        <v>-0.26043711444857742</v>
      </c>
      <c r="D7104">
        <f t="shared" si="337"/>
        <v>-3.155380292774157E-4</v>
      </c>
      <c r="E7104" s="2">
        <f t="shared" si="338"/>
        <v>0.13800451401242222</v>
      </c>
      <c r="K7104">
        <v>7099</v>
      </c>
      <c r="L7104" s="2">
        <v>1.96618798821372E-4</v>
      </c>
      <c r="M7104" s="2">
        <v>0.111052473578358</v>
      </c>
    </row>
    <row r="7105" spans="1:13" x14ac:dyDescent="0.55000000000000004">
      <c r="A7105">
        <v>7100</v>
      </c>
      <c r="C7105">
        <f t="shared" si="336"/>
        <v>-0.30038381673181175</v>
      </c>
      <c r="D7105">
        <f t="shared" si="337"/>
        <v>-3.1550877529678948E-4</v>
      </c>
      <c r="E7105" s="2">
        <f t="shared" si="338"/>
        <v>0.2838573644451155</v>
      </c>
      <c r="K7105">
        <v>7100</v>
      </c>
      <c r="L7105" s="2">
        <v>2.9793915557531201E-4</v>
      </c>
      <c r="M7105" s="2">
        <v>0.23239884481519801</v>
      </c>
    </row>
    <row r="7106" spans="1:13" x14ac:dyDescent="0.55000000000000004">
      <c r="A7106">
        <v>7101</v>
      </c>
      <c r="C7106">
        <f t="shared" si="336"/>
        <v>-0.26494051260384199</v>
      </c>
      <c r="D7106">
        <f t="shared" si="337"/>
        <v>-2.362934691139807E-4</v>
      </c>
      <c r="E7106" s="2">
        <f t="shared" si="338"/>
        <v>0.31413782622347008</v>
      </c>
      <c r="K7106">
        <v>7101</v>
      </c>
      <c r="L7106" s="2">
        <v>3.2463880253507901E-4</v>
      </c>
      <c r="M7106" s="2">
        <v>0.29553948367030702</v>
      </c>
    </row>
    <row r="7107" spans="1:13" x14ac:dyDescent="0.55000000000000004">
      <c r="A7107">
        <v>7102</v>
      </c>
      <c r="C7107">
        <f t="shared" si="336"/>
        <v>-0.16300272431888685</v>
      </c>
      <c r="D7107">
        <f t="shared" si="337"/>
        <v>-9.7773482859227537E-5</v>
      </c>
      <c r="E7107" s="2">
        <f t="shared" si="338"/>
        <v>0.20040229565771858</v>
      </c>
      <c r="K7107">
        <v>7102</v>
      </c>
      <c r="L7107" s="2">
        <v>2.7003064748701403E-4</v>
      </c>
      <c r="M7107" s="2">
        <v>0.28466042544633402</v>
      </c>
    </row>
    <row r="7108" spans="1:13" x14ac:dyDescent="0.55000000000000004">
      <c r="A7108">
        <v>7103</v>
      </c>
      <c r="C7108">
        <f t="shared" si="336"/>
        <v>-2.0154688052645295E-2</v>
      </c>
      <c r="D7108">
        <f t="shared" si="337"/>
        <v>6.5285586694960445E-5</v>
      </c>
      <c r="E7108" s="2">
        <f t="shared" si="338"/>
        <v>4.9569053093726577E-2</v>
      </c>
      <c r="K7108">
        <v>7103</v>
      </c>
      <c r="L7108" s="2">
        <v>1.47791641627304E-4</v>
      </c>
      <c r="M7108" s="2">
        <v>0.20248639776425101</v>
      </c>
    </row>
    <row r="7109" spans="1:13" x14ac:dyDescent="0.55000000000000004">
      <c r="A7109">
        <v>7104</v>
      </c>
      <c r="C7109">
        <f t="shared" si="336"/>
        <v>0.12775175008769371</v>
      </c>
      <c r="D7109">
        <f t="shared" si="337"/>
        <v>2.119593500996942E-4</v>
      </c>
      <c r="E7109" s="2">
        <f t="shared" si="338"/>
        <v>3.381812634950113E-3</v>
      </c>
      <c r="K7109">
        <v>7104</v>
      </c>
      <c r="L7109" s="2">
        <v>-1.14626977107454E-5</v>
      </c>
      <c r="M7109" s="2">
        <v>6.9598395627696194E-2</v>
      </c>
    </row>
    <row r="7110" spans="1:13" x14ac:dyDescent="0.55000000000000004">
      <c r="A7110">
        <v>7105</v>
      </c>
      <c r="C7110">
        <f t="shared" ref="C7110:C7173" si="339">$D$1*COS($B$2*(A7110-$L$2)+$B$1)</f>
        <v>0.2435951917492554</v>
      </c>
      <c r="D7110">
        <f t="shared" ref="D7110:D7173" si="340">$D$2*COS($B$2*(A7110-$L$3)+$B$3)</f>
        <v>3.0543578437801404E-4</v>
      </c>
      <c r="E7110" s="2">
        <f t="shared" ref="E7110:E7173" si="341">(M7110-C7110)^2</f>
        <v>0.10518096398339619</v>
      </c>
      <c r="K7110">
        <v>7105</v>
      </c>
      <c r="L7110" s="2">
        <v>-1.67846133297725E-4</v>
      </c>
      <c r="M7110" s="2">
        <v>-8.0720956450916995E-2</v>
      </c>
    </row>
    <row r="7111" spans="1:13" x14ac:dyDescent="0.55000000000000004">
      <c r="A7111">
        <v>7106</v>
      </c>
      <c r="C7111">
        <f t="shared" si="339"/>
        <v>0.298301374860996</v>
      </c>
      <c r="D7111">
        <f t="shared" si="340"/>
        <v>3.222542748529618E-4</v>
      </c>
      <c r="E7111" s="2">
        <f t="shared" si="341"/>
        <v>0.25920787776448961</v>
      </c>
      <c r="K7111">
        <v>7106</v>
      </c>
      <c r="L7111" s="2">
        <v>-2.8219146355847302E-4</v>
      </c>
      <c r="M7111" s="2">
        <v>-0.21082324422993901</v>
      </c>
    </row>
    <row r="7112" spans="1:13" x14ac:dyDescent="0.55000000000000004">
      <c r="A7112">
        <v>7107</v>
      </c>
      <c r="C7112">
        <f t="shared" si="339"/>
        <v>0.2781402005767154</v>
      </c>
      <c r="D7112">
        <f t="shared" si="340"/>
        <v>2.5819373492097687E-4</v>
      </c>
      <c r="E7112" s="2">
        <f t="shared" si="341"/>
        <v>0.32065462688080393</v>
      </c>
      <c r="K7112">
        <v>7107</v>
      </c>
      <c r="L7112" s="2">
        <v>-3.2586019118225397E-4</v>
      </c>
      <c r="M7112" s="2">
        <v>-0.28812354263911499</v>
      </c>
    </row>
    <row r="7113" spans="1:13" x14ac:dyDescent="0.55000000000000004">
      <c r="A7113">
        <v>7108</v>
      </c>
      <c r="C7113">
        <f t="shared" si="339"/>
        <v>0.18817169868134045</v>
      </c>
      <c r="D7113">
        <f t="shared" si="340"/>
        <v>1.2933200982029674E-4</v>
      </c>
      <c r="E7113" s="2">
        <f t="shared" si="341"/>
        <v>0.23177793673751243</v>
      </c>
      <c r="K7113">
        <v>7108</v>
      </c>
      <c r="L7113" s="2">
        <v>-2.8791521243457202E-4</v>
      </c>
      <c r="M7113" s="2">
        <v>-0.29326151240563098</v>
      </c>
    </row>
    <row r="7114" spans="1:13" x14ac:dyDescent="0.55000000000000004">
      <c r="A7114">
        <v>7109</v>
      </c>
      <c r="C7114">
        <f t="shared" si="339"/>
        <v>5.0976066759997933E-2</v>
      </c>
      <c r="D7114">
        <f t="shared" si="340"/>
        <v>-3.1989323645705967E-5</v>
      </c>
      <c r="E7114" s="2">
        <f t="shared" si="341"/>
        <v>7.6135369325402505E-2</v>
      </c>
      <c r="K7114">
        <v>7109</v>
      </c>
      <c r="L7114" s="2">
        <v>-1.7786008263634501E-4</v>
      </c>
      <c r="M7114" s="2">
        <v>-0.22495031712781099</v>
      </c>
    </row>
    <row r="7115" spans="1:13" x14ac:dyDescent="0.55000000000000004">
      <c r="A7115">
        <v>7110</v>
      </c>
      <c r="C7115">
        <f t="shared" si="339"/>
        <v>-9.9013483427871543E-2</v>
      </c>
      <c r="D7115">
        <f t="shared" si="340"/>
        <v>-1.8528201115807847E-4</v>
      </c>
      <c r="E7115" s="2">
        <f t="shared" si="341"/>
        <v>1.6523457281035533E-6</v>
      </c>
      <c r="K7115">
        <v>7110</v>
      </c>
      <c r="L7115" s="2">
        <v>-2.32587917779965E-5</v>
      </c>
      <c r="M7115" s="2">
        <v>-0.100298919434876</v>
      </c>
    </row>
    <row r="7116" spans="1:13" x14ac:dyDescent="0.55000000000000004">
      <c r="A7116">
        <v>7111</v>
      </c>
      <c r="C7116">
        <f t="shared" si="339"/>
        <v>-0.22415273631398111</v>
      </c>
      <c r="D7116">
        <f t="shared" si="340"/>
        <v>-2.9207281930469412E-4</v>
      </c>
      <c r="E7116" s="2">
        <f t="shared" si="341"/>
        <v>7.4871024331924177E-2</v>
      </c>
      <c r="K7116">
        <v>7111</v>
      </c>
      <c r="L7116" s="2">
        <v>1.3716780776822001E-4</v>
      </c>
      <c r="M7116" s="2">
        <v>4.94729648398472E-2</v>
      </c>
    </row>
    <row r="7117" spans="1:13" x14ac:dyDescent="0.55000000000000004">
      <c r="A7117">
        <v>7112</v>
      </c>
      <c r="C7117">
        <f t="shared" si="339"/>
        <v>-0.29303437715007929</v>
      </c>
      <c r="D7117">
        <f t="shared" si="340"/>
        <v>-3.2555950621238614E-4</v>
      </c>
      <c r="E7117" s="2">
        <f t="shared" si="341"/>
        <v>0.23029289115115908</v>
      </c>
      <c r="K7117">
        <v>7112</v>
      </c>
      <c r="L7117" s="2">
        <v>2.63239878931584E-4</v>
      </c>
      <c r="M7117" s="2">
        <v>0.18685403816243801</v>
      </c>
    </row>
    <row r="7118" spans="1:13" x14ac:dyDescent="0.55000000000000004">
      <c r="A7118">
        <v>7113</v>
      </c>
      <c r="C7118">
        <f t="shared" si="339"/>
        <v>-0.28837056599609345</v>
      </c>
      <c r="D7118">
        <f t="shared" si="340"/>
        <v>-2.7733761931067919E-4</v>
      </c>
      <c r="E7118" s="2">
        <f t="shared" si="341"/>
        <v>0.32013747577259022</v>
      </c>
      <c r="K7118">
        <v>7113</v>
      </c>
      <c r="L7118" s="2">
        <v>3.2338188939488101E-4</v>
      </c>
      <c r="M7118" s="2">
        <v>0.27743635846894898</v>
      </c>
    </row>
    <row r="7119" spans="1:13" x14ac:dyDescent="0.55000000000000004">
      <c r="A7119">
        <v>7114</v>
      </c>
      <c r="C7119">
        <f t="shared" si="339"/>
        <v>-0.21133182114633478</v>
      </c>
      <c r="D7119">
        <f t="shared" si="340"/>
        <v>-1.5950983577517428E-4</v>
      </c>
      <c r="E7119" s="2">
        <f t="shared" si="341"/>
        <v>0.25996215797754374</v>
      </c>
      <c r="K7119">
        <v>7114</v>
      </c>
      <c r="L7119" s="2">
        <v>3.0253089954363198E-4</v>
      </c>
      <c r="M7119" s="2">
        <v>0.29853302170669399</v>
      </c>
    </row>
    <row r="7120" spans="1:13" x14ac:dyDescent="0.55000000000000004">
      <c r="A7120">
        <v>7115</v>
      </c>
      <c r="C7120">
        <f t="shared" si="339"/>
        <v>-8.1253243714403345E-2</v>
      </c>
      <c r="D7120">
        <f t="shared" si="340"/>
        <v>-1.6484456654096259E-6</v>
      </c>
      <c r="E7120" s="2">
        <f t="shared" si="341"/>
        <v>0.1063500027560377</v>
      </c>
      <c r="K7120">
        <v>7115</v>
      </c>
      <c r="L7120" s="2">
        <v>2.0590916913623201E-4</v>
      </c>
      <c r="M7120" s="2">
        <v>0.244860237693584</v>
      </c>
    </row>
    <row r="7121" spans="1:13" x14ac:dyDescent="0.55000000000000004">
      <c r="A7121">
        <v>7116</v>
      </c>
      <c r="C7121">
        <f t="shared" si="339"/>
        <v>6.9218185210464744E-2</v>
      </c>
      <c r="D7121">
        <f t="shared" si="340"/>
        <v>1.5662666956403097E-4</v>
      </c>
      <c r="E7121" s="2">
        <f t="shared" si="341"/>
        <v>3.6775131624657829E-3</v>
      </c>
      <c r="K7121">
        <v>7116</v>
      </c>
      <c r="L7121" s="2">
        <v>5.7716209950914402E-5</v>
      </c>
      <c r="M7121" s="2">
        <v>0.129860688147479</v>
      </c>
    </row>
    <row r="7122" spans="1:13" x14ac:dyDescent="0.55000000000000004">
      <c r="A7122">
        <v>7117</v>
      </c>
      <c r="C7122">
        <f t="shared" si="339"/>
        <v>0.20231730865108666</v>
      </c>
      <c r="D7122">
        <f t="shared" si="340"/>
        <v>2.755917921611444E-4</v>
      </c>
      <c r="E7122" s="2">
        <f t="shared" si="341"/>
        <v>4.8391457774069474E-2</v>
      </c>
      <c r="K7122">
        <v>7117</v>
      </c>
      <c r="L7122" s="2">
        <v>-1.04932132061982E-4</v>
      </c>
      <c r="M7122" s="2">
        <v>-1.76632763423838E-2</v>
      </c>
    </row>
    <row r="7123" spans="1:13" x14ac:dyDescent="0.55000000000000004">
      <c r="A7123">
        <v>7118</v>
      </c>
      <c r="C7123">
        <f t="shared" si="339"/>
        <v>0.28463905213078722</v>
      </c>
      <c r="D7123">
        <f t="shared" si="340"/>
        <v>3.2538918393987661E-4</v>
      </c>
      <c r="E7123" s="2">
        <f t="shared" si="341"/>
        <v>0.19838331202548384</v>
      </c>
      <c r="K7123">
        <v>7118</v>
      </c>
      <c r="L7123" s="2">
        <v>-2.41299570648267E-4</v>
      </c>
      <c r="M7123" s="2">
        <v>-0.160763363697286</v>
      </c>
    </row>
    <row r="7124" spans="1:13" x14ac:dyDescent="0.55000000000000004">
      <c r="A7124">
        <v>7119</v>
      </c>
      <c r="C7124">
        <f t="shared" si="339"/>
        <v>0.29552239324083529</v>
      </c>
      <c r="D7124">
        <f t="shared" si="340"/>
        <v>2.9352074920950105E-4</v>
      </c>
      <c r="E7124" s="2">
        <f t="shared" si="341"/>
        <v>0.31261703353439063</v>
      </c>
      <c r="K7124">
        <v>7119</v>
      </c>
      <c r="L7124" s="2">
        <v>-3.1723203485183298E-4</v>
      </c>
      <c r="M7124" s="2">
        <v>-0.26359926931069799</v>
      </c>
    </row>
    <row r="7125" spans="1:13" x14ac:dyDescent="0.55000000000000004">
      <c r="A7125">
        <v>7120</v>
      </c>
      <c r="C7125">
        <f t="shared" si="339"/>
        <v>0.23223584276523768</v>
      </c>
      <c r="D7125">
        <f t="shared" si="340"/>
        <v>1.879847933540362E-4</v>
      </c>
      <c r="E7125" s="2">
        <f t="shared" si="341"/>
        <v>0.28371702967741919</v>
      </c>
      <c r="K7125">
        <v>7120</v>
      </c>
      <c r="L7125" s="2">
        <v>-3.1371176796208698E-4</v>
      </c>
      <c r="M7125" s="2">
        <v>-0.30041510267409899</v>
      </c>
    </row>
    <row r="7126" spans="1:13" x14ac:dyDescent="0.55000000000000004">
      <c r="A7126">
        <v>7121</v>
      </c>
      <c r="C7126">
        <f t="shared" si="339"/>
        <v>0.11066299090279302</v>
      </c>
      <c r="D7126">
        <f t="shared" si="340"/>
        <v>3.5268616776472291E-5</v>
      </c>
      <c r="E7126" s="2">
        <f t="shared" si="341"/>
        <v>0.13887033356236328</v>
      </c>
      <c r="K7126">
        <v>7121</v>
      </c>
      <c r="L7126" s="2">
        <v>-2.3162044265971599E-4</v>
      </c>
      <c r="M7126" s="2">
        <v>-0.261990109932774</v>
      </c>
    </row>
    <row r="7127" spans="1:13" x14ac:dyDescent="0.55000000000000004">
      <c r="A7127">
        <v>7122</v>
      </c>
      <c r="C7127">
        <f t="shared" si="339"/>
        <v>-3.8683939088255674E-2</v>
      </c>
      <c r="D7127">
        <f t="shared" si="340"/>
        <v>-1.2629923921240365E-4</v>
      </c>
      <c r="E7127" s="2">
        <f t="shared" si="341"/>
        <v>1.4223932657400231E-2</v>
      </c>
      <c r="K7127">
        <v>7122</v>
      </c>
      <c r="L7127" s="2">
        <v>-9.1518340624309696E-5</v>
      </c>
      <c r="M7127" s="2">
        <v>-0.15794806889013799</v>
      </c>
    </row>
    <row r="7128" spans="1:13" x14ac:dyDescent="0.55000000000000004">
      <c r="A7128">
        <v>7123</v>
      </c>
      <c r="C7128">
        <f t="shared" si="339"/>
        <v>-0.17832201576089135</v>
      </c>
      <c r="D7128">
        <f t="shared" si="340"/>
        <v>-2.5616864833570005E-4</v>
      </c>
      <c r="E7128" s="2">
        <f t="shared" si="341"/>
        <v>2.6887820828562725E-2</v>
      </c>
      <c r="K7128">
        <v>7123</v>
      </c>
      <c r="L7128" s="2">
        <v>7.1505097559022805E-5</v>
      </c>
      <c r="M7128" s="2">
        <v>-1.4346954155284E-2</v>
      </c>
    </row>
    <row r="7129" spans="1:13" x14ac:dyDescent="0.55000000000000004">
      <c r="A7129">
        <v>7124</v>
      </c>
      <c r="C7129">
        <f t="shared" si="339"/>
        <v>-0.27320502520740136</v>
      </c>
      <c r="D7129">
        <f t="shared" si="340"/>
        <v>-3.2174512633341412E-4</v>
      </c>
      <c r="E7129" s="2">
        <f t="shared" si="341"/>
        <v>0.16487860795229387</v>
      </c>
      <c r="K7129">
        <v>7124</v>
      </c>
      <c r="L7129" s="2">
        <v>2.1661964047327699E-4</v>
      </c>
      <c r="M7129" s="2">
        <v>0.13284744424980299</v>
      </c>
    </row>
    <row r="7130" spans="1:13" x14ac:dyDescent="0.55000000000000004">
      <c r="A7130">
        <v>7125</v>
      </c>
      <c r="C7130">
        <f t="shared" si="339"/>
        <v>-0.29951933203186409</v>
      </c>
      <c r="D7130">
        <f t="shared" si="340"/>
        <v>-3.0657035947060269E-4</v>
      </c>
      <c r="E7130" s="2">
        <f t="shared" si="341"/>
        <v>0.29843135265075149</v>
      </c>
      <c r="K7130">
        <v>7125</v>
      </c>
      <c r="L7130" s="2">
        <v>3.0748045062031E-4</v>
      </c>
      <c r="M7130" s="2">
        <v>0.24676937611681399</v>
      </c>
    </row>
    <row r="7131" spans="1:13" x14ac:dyDescent="0.55000000000000004">
      <c r="A7131">
        <v>7126</v>
      </c>
      <c r="C7131">
        <f t="shared" si="339"/>
        <v>-0.25066059988291789</v>
      </c>
      <c r="D7131">
        <f t="shared" si="340"/>
        <v>-2.1445289437112492E-4</v>
      </c>
      <c r="E7131" s="2">
        <f t="shared" si="341"/>
        <v>0.30200189067042316</v>
      </c>
      <c r="K7131">
        <v>7126</v>
      </c>
      <c r="L7131" s="2">
        <v>3.2133087443925201E-4</v>
      </c>
      <c r="M7131" s="2">
        <v>0.29888638688929903</v>
      </c>
    </row>
    <row r="7132" spans="1:13" x14ac:dyDescent="0.55000000000000004">
      <c r="A7132">
        <v>7127</v>
      </c>
      <c r="C7132">
        <f t="shared" si="339"/>
        <v>-0.13889134067346467</v>
      </c>
      <c r="D7132">
        <f t="shared" si="340"/>
        <v>-6.8512273097483684E-5</v>
      </c>
      <c r="E7132" s="2">
        <f t="shared" si="341"/>
        <v>0.17225553587670103</v>
      </c>
      <c r="K7132">
        <v>7127</v>
      </c>
      <c r="L7132" s="2">
        <v>2.5470198736285898E-4</v>
      </c>
      <c r="M7132" s="2">
        <v>0.276145447908826</v>
      </c>
    </row>
    <row r="7133" spans="1:13" x14ac:dyDescent="0.55000000000000004">
      <c r="A7133">
        <v>7128</v>
      </c>
      <c r="C7133">
        <f t="shared" si="339"/>
        <v>7.7367174502649049E-3</v>
      </c>
      <c r="D7133">
        <f t="shared" si="340"/>
        <v>9.462348460306352E-5</v>
      </c>
      <c r="E7133" s="2">
        <f t="shared" si="341"/>
        <v>3.1154174221181625E-2</v>
      </c>
      <c r="K7133">
        <v>7128</v>
      </c>
      <c r="L7133" s="2">
        <v>1.2428140749502E-4</v>
      </c>
      <c r="M7133" s="2">
        <v>0.184242168417598</v>
      </c>
    </row>
    <row r="7134" spans="1:13" x14ac:dyDescent="0.55000000000000004">
      <c r="A7134">
        <v>7129</v>
      </c>
      <c r="C7134">
        <f t="shared" si="339"/>
        <v>0.15242302257104259</v>
      </c>
      <c r="D7134">
        <f t="shared" si="340"/>
        <v>2.3401074217304439E-4</v>
      </c>
      <c r="E7134" s="2">
        <f t="shared" si="341"/>
        <v>1.128454258457408E-2</v>
      </c>
      <c r="K7134">
        <v>7129</v>
      </c>
      <c r="L7134" s="2">
        <v>-3.7266221865825298E-5</v>
      </c>
      <c r="M7134" s="2">
        <v>4.61942948907485E-2</v>
      </c>
    </row>
    <row r="7135" spans="1:13" x14ac:dyDescent="0.55000000000000004">
      <c r="A7135">
        <v>7130</v>
      </c>
      <c r="C7135">
        <f t="shared" si="339"/>
        <v>0.25885436184888494</v>
      </c>
      <c r="D7135">
        <f t="shared" si="340"/>
        <v>3.1466623601266559E-4</v>
      </c>
      <c r="E7135" s="2">
        <f t="shared" si="341"/>
        <v>0.13124505091851088</v>
      </c>
      <c r="K7135">
        <v>7130</v>
      </c>
      <c r="L7135" s="2">
        <v>-1.89480294777518E-4</v>
      </c>
      <c r="M7135" s="2">
        <v>-0.10342322636008899</v>
      </c>
    </row>
    <row r="7136" spans="1:13" x14ac:dyDescent="0.55000000000000004">
      <c r="A7136">
        <v>7131</v>
      </c>
      <c r="C7136">
        <f t="shared" si="339"/>
        <v>0.30031871251968473</v>
      </c>
      <c r="D7136">
        <f t="shared" si="340"/>
        <v>3.1634713725110021E-4</v>
      </c>
      <c r="E7136" s="2">
        <f t="shared" si="341"/>
        <v>0.27821032932471096</v>
      </c>
      <c r="K7136">
        <v>7131</v>
      </c>
      <c r="L7136" s="2">
        <v>-2.9423785241177E-4</v>
      </c>
      <c r="M7136" s="2">
        <v>-0.22713775897792701</v>
      </c>
    </row>
    <row r="7137" spans="1:13" x14ac:dyDescent="0.55000000000000004">
      <c r="A7137">
        <v>7132</v>
      </c>
      <c r="C7137">
        <f t="shared" si="339"/>
        <v>0.2664093965642364</v>
      </c>
      <c r="D7137">
        <f t="shared" si="340"/>
        <v>2.386315751080881E-4</v>
      </c>
      <c r="E7137" s="2">
        <f t="shared" si="341"/>
        <v>0.31401860224466055</v>
      </c>
      <c r="K7137">
        <v>7132</v>
      </c>
      <c r="L7137" s="2">
        <v>-3.2530171459037598E-4</v>
      </c>
      <c r="M7137" s="2">
        <v>-0.293964230799383</v>
      </c>
    </row>
    <row r="7138" spans="1:13" x14ac:dyDescent="0.55000000000000004">
      <c r="A7138">
        <v>7133</v>
      </c>
      <c r="C7138">
        <f t="shared" si="339"/>
        <v>0.16563693753933584</v>
      </c>
      <c r="D7138">
        <f t="shared" si="340"/>
        <v>1.0102451757195951E-4</v>
      </c>
      <c r="E7138" s="2">
        <f t="shared" si="341"/>
        <v>0.2050300813070583</v>
      </c>
      <c r="K7138">
        <v>7133</v>
      </c>
      <c r="L7138" s="2">
        <v>-2.7489174432449303E-4</v>
      </c>
      <c r="M7138" s="2">
        <v>-0.28716553739543998</v>
      </c>
    </row>
    <row r="7139" spans="1:13" x14ac:dyDescent="0.55000000000000004">
      <c r="A7139">
        <v>7134</v>
      </c>
      <c r="C7139">
        <f t="shared" si="339"/>
        <v>2.3293098539665855E-2</v>
      </c>
      <c r="D7139">
        <f t="shared" si="340"/>
        <v>-6.1937564450088869E-5</v>
      </c>
      <c r="E7139" s="2">
        <f t="shared" si="341"/>
        <v>5.3702293120417827E-2</v>
      </c>
      <c r="K7139">
        <v>7134</v>
      </c>
      <c r="L7139" s="2">
        <v>-1.55633431387964E-4</v>
      </c>
      <c r="M7139" s="2">
        <v>-0.208444453705148</v>
      </c>
    </row>
    <row r="7140" spans="1:13" x14ac:dyDescent="0.55000000000000004">
      <c r="A7140">
        <v>7135</v>
      </c>
      <c r="C7140">
        <f t="shared" si="339"/>
        <v>-0.12489681721389953</v>
      </c>
      <c r="D7140">
        <f t="shared" si="340"/>
        <v>-2.0935462333543625E-4</v>
      </c>
      <c r="E7140" s="2">
        <f t="shared" si="341"/>
        <v>2.2448315871018282E-3</v>
      </c>
      <c r="K7140">
        <v>7135</v>
      </c>
      <c r="L7140" s="2">
        <v>2.60423991939529E-6</v>
      </c>
      <c r="M7140" s="2">
        <v>-7.7517163488889804E-2</v>
      </c>
    </row>
    <row r="7141" spans="1:13" x14ac:dyDescent="0.55000000000000004">
      <c r="A7141">
        <v>7136</v>
      </c>
      <c r="C7141">
        <f t="shared" si="339"/>
        <v>-0.24174026446279967</v>
      </c>
      <c r="D7141">
        <f t="shared" si="340"/>
        <v>-3.0422808460891452E-4</v>
      </c>
      <c r="E7141" s="2">
        <f t="shared" si="341"/>
        <v>9.8951167955816086E-2</v>
      </c>
      <c r="K7141">
        <v>7136</v>
      </c>
      <c r="L7141" s="2">
        <v>1.6018966318341E-4</v>
      </c>
      <c r="M7141" s="2">
        <v>7.2824781204731695E-2</v>
      </c>
    </row>
    <row r="7142" spans="1:13" x14ac:dyDescent="0.55000000000000004">
      <c r="A7142">
        <v>7137</v>
      </c>
      <c r="C7142">
        <f t="shared" si="339"/>
        <v>-0.29791200081201419</v>
      </c>
      <c r="D7142">
        <f t="shared" si="340"/>
        <v>-3.2274670926477338E-4</v>
      </c>
      <c r="E7142" s="2">
        <f t="shared" si="341"/>
        <v>0.25284737015817399</v>
      </c>
      <c r="K7142">
        <v>7137</v>
      </c>
      <c r="L7142" s="2">
        <v>2.7765459155861601E-4</v>
      </c>
      <c r="M7142" s="2">
        <v>0.20492730767348399</v>
      </c>
    </row>
    <row r="7143" spans="1:13" x14ac:dyDescent="0.55000000000000004">
      <c r="A7143">
        <v>7138</v>
      </c>
      <c r="C7143">
        <f t="shared" si="339"/>
        <v>-0.27931410444414817</v>
      </c>
      <c r="D7143">
        <f t="shared" si="340"/>
        <v>-2.6026271285602869E-4</v>
      </c>
      <c r="E7143" s="2">
        <f t="shared" si="341"/>
        <v>0.31924604445302718</v>
      </c>
      <c r="K7143">
        <v>7138</v>
      </c>
      <c r="L7143" s="2">
        <v>3.2557920503392901E-4</v>
      </c>
      <c r="M7143" s="2">
        <v>0.28570451865869001</v>
      </c>
    </row>
    <row r="7144" spans="1:13" x14ac:dyDescent="0.55000000000000004">
      <c r="A7144">
        <v>7139</v>
      </c>
      <c r="C7144">
        <f t="shared" si="339"/>
        <v>-0.19061425533498461</v>
      </c>
      <c r="D7144">
        <f t="shared" si="340"/>
        <v>-1.3245826142313212E-4</v>
      </c>
      <c r="E7144" s="2">
        <f t="shared" si="341"/>
        <v>0.23574862149909795</v>
      </c>
      <c r="K7144">
        <v>7139</v>
      </c>
      <c r="L7144" s="2">
        <v>2.9196048686174001E-4</v>
      </c>
      <c r="M7144" s="2">
        <v>0.29492526056366802</v>
      </c>
    </row>
    <row r="7145" spans="1:13" x14ac:dyDescent="0.55000000000000004">
      <c r="A7145">
        <v>7140</v>
      </c>
      <c r="C7145">
        <f t="shared" si="339"/>
        <v>-5.4074245970750369E-2</v>
      </c>
      <c r="D7145">
        <f t="shared" si="340"/>
        <v>2.859042162362483E-5</v>
      </c>
      <c r="E7145" s="2">
        <f t="shared" si="341"/>
        <v>8.0857417603906495E-2</v>
      </c>
      <c r="K7145">
        <v>7140</v>
      </c>
      <c r="L7145" s="2">
        <v>1.8521845356366001E-4</v>
      </c>
      <c r="M7145" s="2">
        <v>0.23028014137698599</v>
      </c>
    </row>
    <row r="7146" spans="1:13" x14ac:dyDescent="0.55000000000000004">
      <c r="A7146">
        <v>7141</v>
      </c>
      <c r="C7146">
        <f t="shared" si="339"/>
        <v>9.6037259340852457E-2</v>
      </c>
      <c r="D7146">
        <f t="shared" si="340"/>
        <v>1.8246351148545716E-4</v>
      </c>
      <c r="E7146" s="2">
        <f t="shared" si="341"/>
        <v>1.421501287775954E-4</v>
      </c>
      <c r="K7146">
        <v>7141</v>
      </c>
      <c r="L7146" s="2">
        <v>3.2087309558693301E-5</v>
      </c>
      <c r="M7146" s="2">
        <v>0.107959932228154</v>
      </c>
    </row>
    <row r="7147" spans="1:13" x14ac:dyDescent="0.55000000000000004">
      <c r="A7147">
        <v>7142</v>
      </c>
      <c r="C7147">
        <f t="shared" si="339"/>
        <v>0.222045436862711</v>
      </c>
      <c r="D7147">
        <f t="shared" si="340"/>
        <v>2.9054210599010121E-4</v>
      </c>
      <c r="E7147" s="2">
        <f t="shared" si="341"/>
        <v>6.9403240913734066E-2</v>
      </c>
      <c r="K7147">
        <v>7142</v>
      </c>
      <c r="L7147" s="2">
        <v>-1.2908030018046499E-4</v>
      </c>
      <c r="M7147" s="2">
        <v>-4.1399511682016402E-2</v>
      </c>
    </row>
    <row r="7148" spans="1:13" x14ac:dyDescent="0.55000000000000004">
      <c r="A7148">
        <v>7143</v>
      </c>
      <c r="C7148">
        <f t="shared" si="339"/>
        <v>0.29232489007847889</v>
      </c>
      <c r="D7148">
        <f t="shared" si="340"/>
        <v>3.2570075603290788E-4</v>
      </c>
      <c r="E7148" s="2">
        <f t="shared" si="341"/>
        <v>0.22345954794284945</v>
      </c>
      <c r="K7148">
        <v>7143</v>
      </c>
      <c r="L7148" s="2">
        <v>-2.5791894798337902E-4</v>
      </c>
      <c r="M7148" s="2">
        <v>-0.18039019106750001</v>
      </c>
    </row>
    <row r="7149" spans="1:13" x14ac:dyDescent="0.55000000000000004">
      <c r="A7149">
        <v>7144</v>
      </c>
      <c r="C7149">
        <f t="shared" si="339"/>
        <v>0.28923695760433349</v>
      </c>
      <c r="D7149">
        <f t="shared" si="340"/>
        <v>2.7911538153867454E-4</v>
      </c>
      <c r="E7149" s="2">
        <f t="shared" si="341"/>
        <v>0.31746236366765074</v>
      </c>
      <c r="K7149">
        <v>7144</v>
      </c>
      <c r="L7149" s="2">
        <v>-3.2216019525086202E-4</v>
      </c>
      <c r="M7149" s="2">
        <v>-0.27420102804062702</v>
      </c>
    </row>
    <row r="7150" spans="1:13" x14ac:dyDescent="0.55000000000000004">
      <c r="A7150">
        <v>7145</v>
      </c>
      <c r="C7150">
        <f t="shared" si="339"/>
        <v>0.2135566454028332</v>
      </c>
      <c r="D7150">
        <f t="shared" si="340"/>
        <v>1.6247792956367103E-4</v>
      </c>
      <c r="E7150" s="2">
        <f t="shared" si="341"/>
        <v>0.26305939554852992</v>
      </c>
      <c r="K7150">
        <v>7145</v>
      </c>
      <c r="L7150" s="2">
        <v>-3.0571442308101001E-4</v>
      </c>
      <c r="M7150" s="2">
        <v>-0.299336516521295</v>
      </c>
    </row>
    <row r="7151" spans="1:13" x14ac:dyDescent="0.55000000000000004">
      <c r="A7151">
        <v>7146</v>
      </c>
      <c r="C7151">
        <f t="shared" si="339"/>
        <v>8.4278116626340813E-2</v>
      </c>
      <c r="D7151">
        <f t="shared" si="340"/>
        <v>5.0619420359476341E-6</v>
      </c>
      <c r="E7151" s="2">
        <f t="shared" si="341"/>
        <v>0.11140871063920495</v>
      </c>
      <c r="K7151">
        <v>7146</v>
      </c>
      <c r="L7151" s="2">
        <v>-2.1270057713592401E-4</v>
      </c>
      <c r="M7151" s="2">
        <v>-0.24950131749026999</v>
      </c>
    </row>
    <row r="7152" spans="1:13" x14ac:dyDescent="0.55000000000000004">
      <c r="A7152">
        <v>7147</v>
      </c>
      <c r="C7152">
        <f t="shared" si="339"/>
        <v>-6.6152442984690085E-2</v>
      </c>
      <c r="D7152">
        <f t="shared" si="340"/>
        <v>-1.5362448624963763E-4</v>
      </c>
      <c r="E7152" s="2">
        <f t="shared" si="341"/>
        <v>5.0444828269378596E-3</v>
      </c>
      <c r="K7152">
        <v>7147</v>
      </c>
      <c r="L7152" s="2">
        <v>-6.64145521485609E-5</v>
      </c>
      <c r="M7152" s="2">
        <v>-0.13717696570000201</v>
      </c>
    </row>
    <row r="7153" spans="1:13" x14ac:dyDescent="0.55000000000000004">
      <c r="A7153">
        <v>7148</v>
      </c>
      <c r="C7153">
        <f t="shared" si="339"/>
        <v>-0.19998013378942545</v>
      </c>
      <c r="D7153">
        <f t="shared" si="340"/>
        <v>-2.7375440663380515E-4</v>
      </c>
      <c r="E7153" s="2">
        <f t="shared" si="341"/>
        <v>4.3883689511067303E-2</v>
      </c>
      <c r="K7153">
        <v>7148</v>
      </c>
      <c r="L7153" s="2">
        <v>9.6505409430379396E-5</v>
      </c>
      <c r="M7153" s="2">
        <v>9.5042081339443505E-3</v>
      </c>
    </row>
    <row r="7154" spans="1:13" x14ac:dyDescent="0.55000000000000004">
      <c r="A7154">
        <v>7149</v>
      </c>
      <c r="C7154">
        <f t="shared" si="339"/>
        <v>-0.28361702625977903</v>
      </c>
      <c r="D7154">
        <f t="shared" si="340"/>
        <v>-3.2517774123793969E-4</v>
      </c>
      <c r="E7154" s="2">
        <f t="shared" si="341"/>
        <v>0.19133802387893714</v>
      </c>
      <c r="K7154">
        <v>7149</v>
      </c>
      <c r="L7154" s="2">
        <v>2.35254992541384E-4</v>
      </c>
      <c r="M7154" s="2">
        <v>0.15380499408091799</v>
      </c>
    </row>
    <row r="7155" spans="1:13" x14ac:dyDescent="0.55000000000000004">
      <c r="A7155">
        <v>7150</v>
      </c>
      <c r="C7155">
        <f t="shared" si="339"/>
        <v>-0.29607202331150723</v>
      </c>
      <c r="D7155">
        <f t="shared" si="340"/>
        <v>-2.9498831699429403E-4</v>
      </c>
      <c r="E7155" s="2">
        <f t="shared" si="341"/>
        <v>0.30875402200853885</v>
      </c>
      <c r="K7155">
        <v>7150</v>
      </c>
      <c r="L7155" s="2">
        <v>3.1508350335438001E-4</v>
      </c>
      <c r="M7155" s="2">
        <v>0.25958436512341299</v>
      </c>
    </row>
    <row r="7156" spans="1:13" x14ac:dyDescent="0.55000000000000004">
      <c r="A7156">
        <v>7151</v>
      </c>
      <c r="C7156">
        <f t="shared" si="339"/>
        <v>-0.23421918321513371</v>
      </c>
      <c r="D7156">
        <f t="shared" si="340"/>
        <v>-1.9076304304545049E-4</v>
      </c>
      <c r="E7156" s="2">
        <f t="shared" si="341"/>
        <v>0.28576337940121316</v>
      </c>
      <c r="K7156">
        <v>7151</v>
      </c>
      <c r="L7156" s="2">
        <v>3.1599739611612199E-4</v>
      </c>
      <c r="M7156" s="2">
        <v>0.30034922157625799</v>
      </c>
    </row>
    <row r="7157" spans="1:13" x14ac:dyDescent="0.55000000000000004">
      <c r="A7157">
        <v>7152</v>
      </c>
      <c r="C7157">
        <f t="shared" si="339"/>
        <v>-0.11358226508447178</v>
      </c>
      <c r="D7157">
        <f t="shared" si="340"/>
        <v>-3.8660266262814368E-5</v>
      </c>
      <c r="E7157" s="2">
        <f t="shared" si="341"/>
        <v>0.1439990119429522</v>
      </c>
      <c r="K7157">
        <v>7152</v>
      </c>
      <c r="L7157" s="2">
        <v>2.37767780715054E-4</v>
      </c>
      <c r="M7157" s="2">
        <v>0.26588975225403</v>
      </c>
    </row>
    <row r="7158" spans="1:13" x14ac:dyDescent="0.55000000000000004">
      <c r="A7158">
        <v>7153</v>
      </c>
      <c r="C7158">
        <f t="shared" si="339"/>
        <v>3.5561407460942579E-2</v>
      </c>
      <c r="D7158">
        <f t="shared" si="340"/>
        <v>1.2314542246187797E-4</v>
      </c>
      <c r="E7158" s="2">
        <f t="shared" si="341"/>
        <v>1.6712061190785499E-2</v>
      </c>
      <c r="K7158">
        <v>7153</v>
      </c>
      <c r="L7158" s="2">
        <v>9.9987749629674094E-5</v>
      </c>
      <c r="M7158" s="2">
        <v>0.16483654501950601</v>
      </c>
    </row>
    <row r="7159" spans="1:13" x14ac:dyDescent="0.55000000000000004">
      <c r="A7159">
        <v>7154</v>
      </c>
      <c r="C7159">
        <f t="shared" si="339"/>
        <v>0.17577991630865505</v>
      </c>
      <c r="D7159">
        <f t="shared" si="340"/>
        <v>2.5404420584819025E-4</v>
      </c>
      <c r="E7159" s="2">
        <f t="shared" si="341"/>
        <v>2.3495038533981525E-2</v>
      </c>
      <c r="K7159">
        <v>7154</v>
      </c>
      <c r="L7159" s="2">
        <v>-6.2834833629424295E-5</v>
      </c>
      <c r="M7159" s="2">
        <v>2.24990025131615E-2</v>
      </c>
    </row>
    <row r="7160" spans="1:13" x14ac:dyDescent="0.55000000000000004">
      <c r="A7160">
        <v>7155</v>
      </c>
      <c r="C7160">
        <f t="shared" si="339"/>
        <v>0.27188137130954831</v>
      </c>
      <c r="D7160">
        <f t="shared" si="340"/>
        <v>3.2118324839359053E-4</v>
      </c>
      <c r="E7160" s="2">
        <f t="shared" si="341"/>
        <v>0.1578909372608352</v>
      </c>
      <c r="K7160">
        <v>7155</v>
      </c>
      <c r="L7160" s="2">
        <v>-2.0992004300702399E-4</v>
      </c>
      <c r="M7160" s="2">
        <v>-0.12547355474628299</v>
      </c>
    </row>
    <row r="7161" spans="1:13" x14ac:dyDescent="0.55000000000000004">
      <c r="A7161">
        <v>7156</v>
      </c>
      <c r="C7161">
        <f t="shared" si="339"/>
        <v>0.29974633291634489</v>
      </c>
      <c r="D7161">
        <f t="shared" si="340"/>
        <v>3.0771206559791374E-4</v>
      </c>
      <c r="E7161" s="2">
        <f t="shared" si="341"/>
        <v>0.29351128156917483</v>
      </c>
      <c r="K7161">
        <v>7156</v>
      </c>
      <c r="L7161" s="2">
        <v>-3.04429475364112E-4</v>
      </c>
      <c r="M7161" s="2">
        <v>-0.24202048183809799</v>
      </c>
    </row>
    <row r="7162" spans="1:13" x14ac:dyDescent="0.55000000000000004">
      <c r="A7162">
        <v>7157</v>
      </c>
      <c r="C7162">
        <f t="shared" si="339"/>
        <v>0.25238128311252694</v>
      </c>
      <c r="D7162">
        <f t="shared" si="340"/>
        <v>2.1701164039287127E-4</v>
      </c>
      <c r="E7162" s="2">
        <f t="shared" si="341"/>
        <v>0.30286658807425942</v>
      </c>
      <c r="K7162">
        <v>7157</v>
      </c>
      <c r="L7162" s="2">
        <v>-3.2269265707290002E-4</v>
      </c>
      <c r="M7162" s="2">
        <v>-0.297951877867492</v>
      </c>
    </row>
    <row r="7163" spans="1:13" x14ac:dyDescent="0.55000000000000004">
      <c r="A7163">
        <v>7158</v>
      </c>
      <c r="C7163">
        <f t="shared" si="339"/>
        <v>0.1416738510266734</v>
      </c>
      <c r="D7163">
        <f t="shared" si="340"/>
        <v>7.1845867696283071E-5</v>
      </c>
      <c r="E7163" s="2">
        <f t="shared" si="341"/>
        <v>0.17718478306790972</v>
      </c>
      <c r="K7163">
        <v>7158</v>
      </c>
      <c r="L7163" s="2">
        <v>-2.6013546097787001E-4</v>
      </c>
      <c r="M7163" s="2">
        <v>-0.27925937772571402</v>
      </c>
    </row>
    <row r="7164" spans="1:13" x14ac:dyDescent="0.55000000000000004">
      <c r="A7164">
        <v>7159</v>
      </c>
      <c r="C7164">
        <f t="shared" si="339"/>
        <v>-4.590731421408905E-3</v>
      </c>
      <c r="D7164">
        <f t="shared" si="340"/>
        <v>-9.135170340487795E-5</v>
      </c>
      <c r="E7164" s="2">
        <f t="shared" si="341"/>
        <v>3.4608612920944352E-2</v>
      </c>
      <c r="K7164">
        <v>7159</v>
      </c>
      <c r="L7164" s="2">
        <v>-1.3242572491769001E-4</v>
      </c>
      <c r="M7164" s="2">
        <v>-0.19062463403312199</v>
      </c>
    </row>
    <row r="7165" spans="1:13" x14ac:dyDescent="0.55000000000000004">
      <c r="A7165">
        <v>7160</v>
      </c>
      <c r="C7165">
        <f t="shared" si="339"/>
        <v>-0.1497031370476582</v>
      </c>
      <c r="D7165">
        <f t="shared" si="340"/>
        <v>-2.316219224925415E-4</v>
      </c>
      <c r="E7165" s="2">
        <f t="shared" si="341"/>
        <v>9.1119183540462265E-3</v>
      </c>
      <c r="K7165">
        <v>7160</v>
      </c>
      <c r="L7165" s="2">
        <v>2.84508554576803E-5</v>
      </c>
      <c r="M7165" s="2">
        <v>-5.4246768197558803E-2</v>
      </c>
    </row>
    <row r="7166" spans="1:13" x14ac:dyDescent="0.55000000000000004">
      <c r="A7166">
        <v>7161</v>
      </c>
      <c r="C7166">
        <f t="shared" si="339"/>
        <v>-0.25724321076670364</v>
      </c>
      <c r="D7166">
        <f t="shared" si="340"/>
        <v>-3.1375992123732784E-4</v>
      </c>
      <c r="E7166" s="2">
        <f t="shared" si="341"/>
        <v>0.12458128964446538</v>
      </c>
      <c r="K7166">
        <v>7161</v>
      </c>
      <c r="L7166" s="2">
        <v>1.8220174258738099E-4</v>
      </c>
      <c r="M7166" s="2">
        <v>9.5717537255601795E-2</v>
      </c>
    </row>
    <row r="7167" spans="1:13" x14ac:dyDescent="0.55000000000000004">
      <c r="A7167">
        <v>7162</v>
      </c>
      <c r="C7167">
        <f t="shared" si="339"/>
        <v>-0.30022066083996379</v>
      </c>
      <c r="D7167">
        <f t="shared" si="340"/>
        <v>-3.1715079328593774E-4</v>
      </c>
      <c r="E7167" s="2">
        <f t="shared" si="341"/>
        <v>0.27241035344391085</v>
      </c>
      <c r="K7167">
        <v>7162</v>
      </c>
      <c r="L7167" s="2">
        <v>2.9031907298852103E-4</v>
      </c>
      <c r="M7167" s="2">
        <v>0.221708791714604</v>
      </c>
    </row>
    <row r="7168" spans="1:13" x14ac:dyDescent="0.55000000000000004">
      <c r="A7168">
        <v>7163</v>
      </c>
      <c r="C7168">
        <f t="shared" si="339"/>
        <v>-0.26784905319182034</v>
      </c>
      <c r="D7168">
        <f t="shared" si="340"/>
        <v>-2.4094350122808174E-4</v>
      </c>
      <c r="E7168" s="2">
        <f t="shared" si="341"/>
        <v>0.3136232483817521</v>
      </c>
      <c r="K7168">
        <v>7163</v>
      </c>
      <c r="L7168" s="2">
        <v>3.2572419055091001E-4</v>
      </c>
      <c r="M7168" s="2">
        <v>0.29217170390719299</v>
      </c>
    </row>
    <row r="7169" spans="1:13" x14ac:dyDescent="0.55000000000000004">
      <c r="A7169">
        <v>7164</v>
      </c>
      <c r="C7169">
        <f t="shared" si="339"/>
        <v>-0.16825297900260791</v>
      </c>
      <c r="D7169">
        <f t="shared" si="340"/>
        <v>-1.0426446904801793E-4</v>
      </c>
      <c r="E7169" s="2">
        <f t="shared" si="341"/>
        <v>0.20949970679304308</v>
      </c>
      <c r="K7169">
        <v>7164</v>
      </c>
      <c r="L7169" s="2">
        <v>2.7954966394364402E-4</v>
      </c>
      <c r="M7169" s="2">
        <v>0.289458400354562</v>
      </c>
    </row>
    <row r="7170" spans="1:13" x14ac:dyDescent="0.55000000000000004">
      <c r="A7170">
        <v>7165</v>
      </c>
      <c r="C7170">
        <f t="shared" si="339"/>
        <v>-2.6428953579498798E-2</v>
      </c>
      <c r="D7170">
        <f t="shared" si="340"/>
        <v>5.8582747137802272E-5</v>
      </c>
      <c r="E7170" s="2">
        <f t="shared" si="341"/>
        <v>5.7925610073193017E-2</v>
      </c>
      <c r="K7170">
        <v>7165</v>
      </c>
      <c r="L7170" s="2">
        <v>1.6336018980147901E-4</v>
      </c>
      <c r="M7170" s="2">
        <v>0.21424844476357999</v>
      </c>
    </row>
    <row r="7171" spans="1:13" x14ac:dyDescent="0.55000000000000004">
      <c r="A7171">
        <v>7166</v>
      </c>
      <c r="C7171">
        <f t="shared" si="339"/>
        <v>0.12202818211754582</v>
      </c>
      <c r="D7171">
        <f t="shared" si="340"/>
        <v>2.0672692862286064E-4</v>
      </c>
      <c r="E7171" s="2">
        <f t="shared" si="341"/>
        <v>1.3431891514077312E-3</v>
      </c>
      <c r="K7171">
        <v>7166</v>
      </c>
      <c r="L7171" s="2">
        <v>6.2561427104908499E-6</v>
      </c>
      <c r="M7171" s="2">
        <v>8.53786370807008E-2</v>
      </c>
    </row>
    <row r="7172" spans="1:13" x14ac:dyDescent="0.55000000000000004">
      <c r="A7172">
        <v>7167</v>
      </c>
      <c r="C7172">
        <f t="shared" si="339"/>
        <v>0.23985881625307978</v>
      </c>
      <c r="D7172">
        <f t="shared" si="340"/>
        <v>3.0298700848149654E-4</v>
      </c>
      <c r="E7172" s="2">
        <f t="shared" si="341"/>
        <v>9.2862564630271024E-2</v>
      </c>
      <c r="K7172">
        <v>7167</v>
      </c>
      <c r="L7172" s="2">
        <v>-1.5241479413263199E-4</v>
      </c>
      <c r="M7172" s="2">
        <v>-6.4874779909652194E-2</v>
      </c>
    </row>
    <row r="7173" spans="1:13" x14ac:dyDescent="0.55000000000000004">
      <c r="A7173">
        <v>7168</v>
      </c>
      <c r="C7173">
        <f t="shared" si="339"/>
        <v>0.29748994333178619</v>
      </c>
      <c r="D7173">
        <f t="shared" si="340"/>
        <v>3.2320373567068576E-4</v>
      </c>
      <c r="E7173" s="2">
        <f t="shared" si="341"/>
        <v>0.24638302714469959</v>
      </c>
      <c r="K7173">
        <v>7168</v>
      </c>
      <c r="L7173" s="2">
        <v>-2.7291250027249801E-4</v>
      </c>
      <c r="M7173" s="2">
        <v>-0.198879905817716</v>
      </c>
    </row>
    <row r="7174" spans="1:13" x14ac:dyDescent="0.55000000000000004">
      <c r="A7174">
        <v>7169</v>
      </c>
      <c r="C7174">
        <f t="shared" ref="C7174:C7237" si="342">$D$1*COS($B$2*(A7174-$L$2)+$B$1)</f>
        <v>0.28045736522468345</v>
      </c>
      <c r="D7174">
        <f t="shared" ref="D7174:D7237" si="343">$D$2*COS($B$2*(A7174-$L$3)+$B$3)</f>
        <v>2.623031378007397E-4</v>
      </c>
      <c r="E7174" s="2">
        <f t="shared" ref="E7174:E7237" si="344">(M7174-C7174)^2</f>
        <v>0.31756796651004232</v>
      </c>
      <c r="K7174">
        <v>7169</v>
      </c>
      <c r="L7174" s="2">
        <v>-3.2505757769287901E-4</v>
      </c>
      <c r="M7174" s="2">
        <v>-0.283074325552368</v>
      </c>
    </row>
    <row r="7175" spans="1:13" x14ac:dyDescent="0.55000000000000004">
      <c r="A7175">
        <v>7170</v>
      </c>
      <c r="C7175">
        <f t="shared" si="342"/>
        <v>0.19303590001839402</v>
      </c>
      <c r="D7175">
        <f t="shared" si="343"/>
        <v>1.3556998125426471E-4</v>
      </c>
      <c r="E7175" s="2">
        <f t="shared" si="344"/>
        <v>0.23951913765575525</v>
      </c>
      <c r="K7175">
        <v>7170</v>
      </c>
      <c r="L7175" s="2">
        <v>-2.9578996826926498E-4</v>
      </c>
      <c r="M7175" s="2">
        <v>-0.29637102438680402</v>
      </c>
    </row>
    <row r="7176" spans="1:13" x14ac:dyDescent="0.55000000000000004">
      <c r="A7176">
        <v>7171</v>
      </c>
      <c r="C7176">
        <f t="shared" si="342"/>
        <v>5.7166492785709552E-2</v>
      </c>
      <c r="D7176">
        <f t="shared" si="343"/>
        <v>-2.5188382993831047E-5</v>
      </c>
      <c r="E7176" s="2">
        <f t="shared" si="344"/>
        <v>8.5618420112193644E-2</v>
      </c>
      <c r="K7176">
        <v>7171</v>
      </c>
      <c r="L7176" s="2">
        <v>-1.92439926344867E-4</v>
      </c>
      <c r="M7176" s="2">
        <v>-0.235439761611208</v>
      </c>
    </row>
    <row r="7177" spans="1:13" x14ac:dyDescent="0.55000000000000004">
      <c r="A7177">
        <v>7172</v>
      </c>
      <c r="C7177">
        <f t="shared" si="342"/>
        <v>-9.3050499165477793E-2</v>
      </c>
      <c r="D7177">
        <f t="shared" si="343"/>
        <v>-1.7962499404377538E-4</v>
      </c>
      <c r="E7177" s="2">
        <f t="shared" si="344"/>
        <v>5.0582937396365373E-4</v>
      </c>
      <c r="K7177">
        <v>7172</v>
      </c>
      <c r="L7177" s="2">
        <v>-4.0892111056764697E-5</v>
      </c>
      <c r="M7177" s="2">
        <v>-0.115541149977841</v>
      </c>
    </row>
    <row r="7178" spans="1:13" x14ac:dyDescent="0.55000000000000004">
      <c r="A7178">
        <v>7173</v>
      </c>
      <c r="C7178">
        <f t="shared" si="342"/>
        <v>-0.21991377717503058</v>
      </c>
      <c r="D7178">
        <f t="shared" si="343"/>
        <v>-2.8897951778319319E-4</v>
      </c>
      <c r="E7178" s="2">
        <f t="shared" si="344"/>
        <v>6.4114917503487065E-2</v>
      </c>
      <c r="K7178">
        <v>7173</v>
      </c>
      <c r="L7178" s="2">
        <v>1.2089738712174399E-4</v>
      </c>
      <c r="M7178" s="2">
        <v>3.3295459432734299E-2</v>
      </c>
    </row>
    <row r="7179" spans="1:13" x14ac:dyDescent="0.55000000000000004">
      <c r="A7179">
        <v>7174</v>
      </c>
      <c r="C7179">
        <f t="shared" si="342"/>
        <v>-0.29158333252827939</v>
      </c>
      <c r="D7179">
        <f t="shared" si="343"/>
        <v>-3.2580627376396152E-4</v>
      </c>
      <c r="E7179" s="2">
        <f t="shared" si="344"/>
        <v>0.216575144353231</v>
      </c>
      <c r="K7179">
        <v>7174</v>
      </c>
      <c r="L7179" s="2">
        <v>2.5240738470267202E-4</v>
      </c>
      <c r="M7179" s="2">
        <v>0.173793014478346</v>
      </c>
    </row>
    <row r="7180" spans="1:13" x14ac:dyDescent="0.55000000000000004">
      <c r="A7180">
        <v>7175</v>
      </c>
      <c r="C7180">
        <f t="shared" si="342"/>
        <v>-0.29007161750592209</v>
      </c>
      <c r="D7180">
        <f t="shared" si="343"/>
        <v>-2.8086252248133261E-4</v>
      </c>
      <c r="E7180" s="2">
        <f t="shared" si="344"/>
        <v>0.31453550286859716</v>
      </c>
      <c r="K7180">
        <v>7175</v>
      </c>
      <c r="L7180" s="2">
        <v>3.2070038696308E-4</v>
      </c>
      <c r="M7180" s="2">
        <v>0.27076303091426701</v>
      </c>
    </row>
    <row r="7181" spans="1:13" x14ac:dyDescent="0.55000000000000004">
      <c r="A7181">
        <v>7176</v>
      </c>
      <c r="C7181">
        <f t="shared" si="342"/>
        <v>-0.21575804071414587</v>
      </c>
      <c r="D7181">
        <f t="shared" si="343"/>
        <v>-1.654281981681354E-4</v>
      </c>
      <c r="E7181" s="2">
        <f t="shared" si="344"/>
        <v>0.26592256956644983</v>
      </c>
      <c r="K7181">
        <v>7176</v>
      </c>
      <c r="L7181" s="2">
        <v>3.08671987827819E-4</v>
      </c>
      <c r="M7181" s="2">
        <v>0.29991876656581101</v>
      </c>
    </row>
    <row r="7182" spans="1:13" x14ac:dyDescent="0.55000000000000004">
      <c r="A7182">
        <v>7177</v>
      </c>
      <c r="C7182">
        <f t="shared" si="342"/>
        <v>-8.7293743525956494E-2</v>
      </c>
      <c r="D7182">
        <f t="shared" si="343"/>
        <v>-8.4748830692247969E-6</v>
      </c>
      <c r="E7182" s="2">
        <f t="shared" si="344"/>
        <v>0.11645274329348081</v>
      </c>
      <c r="K7182">
        <v>7177</v>
      </c>
      <c r="L7182" s="2">
        <v>2.1933477447908699E-4</v>
      </c>
      <c r="M7182" s="2">
        <v>0.25395798656999602</v>
      </c>
    </row>
    <row r="7183" spans="1:13" x14ac:dyDescent="0.55000000000000004">
      <c r="A7183">
        <v>7178</v>
      </c>
      <c r="C7183">
        <f t="shared" si="342"/>
        <v>6.3079443284170644E-2</v>
      </c>
      <c r="D7183">
        <f t="shared" si="343"/>
        <v>1.5060544904778623E-4</v>
      </c>
      <c r="E7183" s="2">
        <f t="shared" si="344"/>
        <v>6.6117080383169486E-3</v>
      </c>
      <c r="K7183">
        <v>7178</v>
      </c>
      <c r="L7183" s="2">
        <v>7.5063806207910404E-5</v>
      </c>
      <c r="M7183" s="2">
        <v>0.14439185339675401</v>
      </c>
    </row>
    <row r="7184" spans="1:13" x14ac:dyDescent="0.55000000000000004">
      <c r="A7184">
        <v>7179</v>
      </c>
      <c r="C7184">
        <f t="shared" si="342"/>
        <v>0.19762101943913835</v>
      </c>
      <c r="D7184">
        <f t="shared" si="343"/>
        <v>2.7188698796478923E-4</v>
      </c>
      <c r="E7184" s="2">
        <f t="shared" si="344"/>
        <v>3.9584737257044235E-2</v>
      </c>
      <c r="K7184">
        <v>7179</v>
      </c>
      <c r="L7184" s="2">
        <v>-8.8007357990084502E-5</v>
      </c>
      <c r="M7184" s="2">
        <v>-1.33811520173267E-3</v>
      </c>
    </row>
    <row r="7185" spans="1:13" x14ac:dyDescent="0.55000000000000004">
      <c r="A7185">
        <v>7180</v>
      </c>
      <c r="C7185">
        <f t="shared" si="342"/>
        <v>0.28256388523546139</v>
      </c>
      <c r="D7185">
        <f t="shared" si="343"/>
        <v>3.2493062382561982E-4</v>
      </c>
      <c r="E7185" s="2">
        <f t="shared" si="344"/>
        <v>0.18429576806116946</v>
      </c>
      <c r="K7185">
        <v>7180</v>
      </c>
      <c r="L7185" s="2">
        <v>-2.2903653342145E-4</v>
      </c>
      <c r="M7185" s="2">
        <v>-0.14673294454688099</v>
      </c>
    </row>
    <row r="7186" spans="1:13" x14ac:dyDescent="0.55000000000000004">
      <c r="A7186">
        <v>7181</v>
      </c>
      <c r="C7186">
        <f t="shared" si="342"/>
        <v>0.29658917181181127</v>
      </c>
      <c r="D7186">
        <f t="shared" si="343"/>
        <v>2.9642352210034075E-4</v>
      </c>
      <c r="E7186" s="2">
        <f t="shared" si="344"/>
        <v>0.3046673146068451</v>
      </c>
      <c r="K7186">
        <v>7181</v>
      </c>
      <c r="L7186" s="2">
        <v>-3.12702088217913E-4</v>
      </c>
      <c r="M7186" s="2">
        <v>-0.25537759766516099</v>
      </c>
    </row>
    <row r="7187" spans="1:13" x14ac:dyDescent="0.55000000000000004">
      <c r="A7187">
        <v>7182</v>
      </c>
      <c r="C7187">
        <f t="shared" si="342"/>
        <v>0.23617682786710859</v>
      </c>
      <c r="D7187">
        <f t="shared" si="343"/>
        <v>1.9352036443996942E-4</v>
      </c>
      <c r="E7187" s="2">
        <f t="shared" si="344"/>
        <v>0.2875513803999486</v>
      </c>
      <c r="K7187">
        <v>7182</v>
      </c>
      <c r="L7187" s="2">
        <v>-3.1804946515727797E-4</v>
      </c>
      <c r="M7187" s="2">
        <v>-0.30006134720060201</v>
      </c>
    </row>
    <row r="7188" spans="1:13" x14ac:dyDescent="0.55000000000000004">
      <c r="A7188">
        <v>7183</v>
      </c>
      <c r="C7188">
        <f t="shared" si="342"/>
        <v>0.11648907834432948</v>
      </c>
      <c r="D7188">
        <f t="shared" si="343"/>
        <v>4.2047674395498592E-5</v>
      </c>
      <c r="E7188" s="2">
        <f t="shared" si="344"/>
        <v>0.1490592715200954</v>
      </c>
      <c r="K7188">
        <v>7183</v>
      </c>
      <c r="L7188" s="2">
        <v>-2.43739380512363E-4</v>
      </c>
      <c r="M7188" s="2">
        <v>-0.26959287088419298</v>
      </c>
    </row>
    <row r="7189" spans="1:13" x14ac:dyDescent="0.55000000000000004">
      <c r="A7189">
        <v>7184</v>
      </c>
      <c r="C7189">
        <f t="shared" si="342"/>
        <v>-3.2434974450628457E-2</v>
      </c>
      <c r="D7189">
        <f t="shared" si="343"/>
        <v>-1.1997809563140471E-4</v>
      </c>
      <c r="E7189" s="2">
        <f t="shared" si="344"/>
        <v>1.936779155733653E-2</v>
      </c>
      <c r="K7189">
        <v>7184</v>
      </c>
      <c r="L7189" s="2">
        <v>-1.0838325596878401E-4</v>
      </c>
      <c r="M7189" s="2">
        <v>-0.17160318762208701</v>
      </c>
    </row>
    <row r="7190" spans="1:13" x14ac:dyDescent="0.55000000000000004">
      <c r="A7190">
        <v>7185</v>
      </c>
      <c r="C7190">
        <f t="shared" si="342"/>
        <v>-0.1732185323334943</v>
      </c>
      <c r="D7190">
        <f t="shared" si="343"/>
        <v>-2.5189189259242431E-4</v>
      </c>
      <c r="E7190" s="2">
        <f t="shared" si="344"/>
        <v>2.0330228670408595E-2</v>
      </c>
      <c r="K7190">
        <v>7185</v>
      </c>
      <c r="L7190" s="2">
        <v>5.4118127393082898E-5</v>
      </c>
      <c r="M7190" s="2">
        <v>-3.0634421471138401E-2</v>
      </c>
    </row>
    <row r="7191" spans="1:13" x14ac:dyDescent="0.55000000000000004">
      <c r="A7191">
        <v>7186</v>
      </c>
      <c r="C7191">
        <f t="shared" si="342"/>
        <v>-0.27052788975761582</v>
      </c>
      <c r="D7191">
        <f t="shared" si="343"/>
        <v>-3.2058613397256545E-4</v>
      </c>
      <c r="E7191" s="2">
        <f t="shared" si="344"/>
        <v>0.15095930272897676</v>
      </c>
      <c r="K7191">
        <v>7186</v>
      </c>
      <c r="L7191" s="2">
        <v>2.0306529002486301E-4</v>
      </c>
      <c r="M7191" s="2">
        <v>0.11800692557941</v>
      </c>
    </row>
    <row r="7192" spans="1:13" x14ac:dyDescent="0.55000000000000004">
      <c r="A7192">
        <v>7187</v>
      </c>
      <c r="C7192">
        <f t="shared" si="342"/>
        <v>-0.29994044912804829</v>
      </c>
      <c r="D7192">
        <f t="shared" si="343"/>
        <v>-3.0882001314513338E-4</v>
      </c>
      <c r="E7192" s="2">
        <f t="shared" si="344"/>
        <v>0.28840460976776866</v>
      </c>
      <c r="K7192">
        <v>7187</v>
      </c>
      <c r="L7192" s="2">
        <v>3.0115349104431401E-4</v>
      </c>
      <c r="M7192" s="2">
        <v>0.23709270605677699</v>
      </c>
    </row>
    <row r="7193" spans="1:13" x14ac:dyDescent="0.55000000000000004">
      <c r="A7193">
        <v>7188</v>
      </c>
      <c r="C7193">
        <f t="shared" si="342"/>
        <v>-0.25407427801037369</v>
      </c>
      <c r="D7193">
        <f t="shared" si="343"/>
        <v>-2.1954657842766483E-4</v>
      </c>
      <c r="E7193" s="2">
        <f t="shared" si="344"/>
        <v>0.30345932742824816</v>
      </c>
      <c r="K7193">
        <v>7188</v>
      </c>
      <c r="L7193" s="2">
        <v>3.2381593201109002E-4</v>
      </c>
      <c r="M7193" s="2">
        <v>0.29679714748585601</v>
      </c>
    </row>
    <row r="7194" spans="1:13" x14ac:dyDescent="0.55000000000000004">
      <c r="A7194">
        <v>7189</v>
      </c>
      <c r="C7194">
        <f t="shared" si="342"/>
        <v>-0.14444081857294999</v>
      </c>
      <c r="D7194">
        <f t="shared" si="343"/>
        <v>-7.517158019954561E-5</v>
      </c>
      <c r="E7194" s="2">
        <f t="shared" si="344"/>
        <v>0.1819941473644506</v>
      </c>
      <c r="K7194">
        <v>7189</v>
      </c>
      <c r="L7194" s="2">
        <v>2.6537666399748498E-4</v>
      </c>
      <c r="M7194" s="2">
        <v>0.28216690213127099</v>
      </c>
    </row>
    <row r="7195" spans="1:13" x14ac:dyDescent="0.55000000000000004">
      <c r="A7195">
        <v>7190</v>
      </c>
      <c r="C7195">
        <f t="shared" si="342"/>
        <v>1.4442417510266415E-3</v>
      </c>
      <c r="D7195">
        <f t="shared" si="343"/>
        <v>8.8069900162903215E-5</v>
      </c>
      <c r="E7195" s="2">
        <f t="shared" si="344"/>
        <v>3.8189743994271441E-2</v>
      </c>
      <c r="K7195">
        <v>7190</v>
      </c>
      <c r="L7195" s="2">
        <v>1.4047216420840701E-4</v>
      </c>
      <c r="M7195" s="2">
        <v>0.19686620570152899</v>
      </c>
    </row>
    <row r="7196" spans="1:13" x14ac:dyDescent="0.55000000000000004">
      <c r="A7196">
        <v>7191</v>
      </c>
      <c r="C7196">
        <f t="shared" si="342"/>
        <v>0.14696682784152951</v>
      </c>
      <c r="D7196">
        <f t="shared" si="343"/>
        <v>2.2920769195528131E-4</v>
      </c>
      <c r="E7196" s="2">
        <f t="shared" si="344"/>
        <v>7.1753912300487627E-3</v>
      </c>
      <c r="K7196">
        <v>7191</v>
      </c>
      <c r="L7196" s="2">
        <v>-1.9614460532708901E-5</v>
      </c>
      <c r="M7196" s="2">
        <v>6.2259146784562999E-2</v>
      </c>
    </row>
    <row r="7197" spans="1:13" x14ac:dyDescent="0.55000000000000004">
      <c r="A7197">
        <v>7192</v>
      </c>
      <c r="C7197">
        <f t="shared" si="342"/>
        <v>0.25560383795874514</v>
      </c>
      <c r="D7197">
        <f t="shared" si="343"/>
        <v>3.1281918438169246E-4</v>
      </c>
      <c r="E7197" s="2">
        <f t="shared" si="344"/>
        <v>0.11802312554610091</v>
      </c>
      <c r="K7197">
        <v>7192</v>
      </c>
      <c r="L7197" s="2">
        <v>-1.74788521954128E-4</v>
      </c>
      <c r="M7197" s="2">
        <v>-8.7941101672303595E-2</v>
      </c>
    </row>
    <row r="7198" spans="1:13" x14ac:dyDescent="0.55000000000000004">
      <c r="A7198">
        <v>7193</v>
      </c>
      <c r="C7198">
        <f t="shared" si="342"/>
        <v>0.300089672449736</v>
      </c>
      <c r="D7198">
        <f t="shared" si="343"/>
        <v>3.1791965523353204E-4</v>
      </c>
      <c r="E7198" s="2">
        <f t="shared" si="344"/>
        <v>0.26646825050079082</v>
      </c>
      <c r="K7198">
        <v>7193</v>
      </c>
      <c r="L7198" s="2">
        <v>-2.86185713742867E-4</v>
      </c>
      <c r="M7198" s="2">
        <v>-0.21611595566835301</v>
      </c>
    </row>
    <row r="7199" spans="1:13" x14ac:dyDescent="0.55000000000000004">
      <c r="A7199">
        <v>7194</v>
      </c>
      <c r="C7199">
        <f t="shared" si="342"/>
        <v>0.26925932454425427</v>
      </c>
      <c r="D7199">
        <f t="shared" si="343"/>
        <v>2.4322899383638359E-4</v>
      </c>
      <c r="E7199" s="2">
        <f t="shared" si="344"/>
        <v>0.31295359216222018</v>
      </c>
      <c r="K7199">
        <v>7194</v>
      </c>
      <c r="L7199" s="2">
        <v>-3.2590591815742702E-4</v>
      </c>
      <c r="M7199" s="2">
        <v>-0.29016322788120902</v>
      </c>
    </row>
    <row r="7200" spans="1:13" x14ac:dyDescent="0.55000000000000004">
      <c r="A7200">
        <v>7195</v>
      </c>
      <c r="C7200">
        <f t="shared" si="342"/>
        <v>0.1708505617144041</v>
      </c>
      <c r="D7200">
        <f t="shared" si="343"/>
        <v>1.0749298184670532E-4</v>
      </c>
      <c r="E7200" s="2">
        <f t="shared" si="344"/>
        <v>0.2138025528134565</v>
      </c>
      <c r="K7200">
        <v>7195</v>
      </c>
      <c r="L7200" s="2">
        <v>-2.8400096359592502E-4</v>
      </c>
      <c r="M7200" s="2">
        <v>-0.29153731962923202</v>
      </c>
    </row>
    <row r="7201" spans="1:13" x14ac:dyDescent="0.55000000000000004">
      <c r="A7201">
        <v>7196</v>
      </c>
      <c r="C7201">
        <f t="shared" si="342"/>
        <v>2.9561909142691422E-2</v>
      </c>
      <c r="D7201">
        <f t="shared" si="343"/>
        <v>-5.5221502809540903E-5</v>
      </c>
      <c r="E7201" s="2">
        <f t="shared" si="344"/>
        <v>6.2228291072893502E-2</v>
      </c>
      <c r="K7201">
        <v>7196</v>
      </c>
      <c r="L7201" s="2">
        <v>-1.7096620588775201E-4</v>
      </c>
      <c r="M7201" s="2">
        <v>-0.21989408110988501</v>
      </c>
    </row>
    <row r="7202" spans="1:13" x14ac:dyDescent="0.55000000000000004">
      <c r="A7202">
        <v>7197</v>
      </c>
      <c r="C7202">
        <f t="shared" si="342"/>
        <v>-0.11914615951182871</v>
      </c>
      <c r="D7202">
        <f t="shared" si="343"/>
        <v>-2.0407655424199383E-4</v>
      </c>
      <c r="E7202" s="2">
        <f t="shared" si="344"/>
        <v>6.743969417702067E-4</v>
      </c>
      <c r="K7202">
        <v>7197</v>
      </c>
      <c r="L7202" s="2">
        <v>-1.51119013176494E-5</v>
      </c>
      <c r="M7202" s="2">
        <v>-9.3177005852723704E-2</v>
      </c>
    </row>
    <row r="7203" spans="1:13" x14ac:dyDescent="0.55000000000000004">
      <c r="A7203">
        <v>7198</v>
      </c>
      <c r="C7203">
        <f t="shared" si="342"/>
        <v>-0.23795105353065668</v>
      </c>
      <c r="D7203">
        <f t="shared" si="343"/>
        <v>-3.0171269215216245E-4</v>
      </c>
      <c r="E7203" s="2">
        <f t="shared" si="344"/>
        <v>8.6923480051241203E-2</v>
      </c>
      <c r="K7203">
        <v>7198</v>
      </c>
      <c r="L7203" s="2">
        <v>1.44527272684888E-4</v>
      </c>
      <c r="M7203" s="2">
        <v>5.6876828548432297E-2</v>
      </c>
    </row>
    <row r="7204" spans="1:13" x14ac:dyDescent="0.55000000000000004">
      <c r="A7204">
        <v>7199</v>
      </c>
      <c r="C7204">
        <f t="shared" si="342"/>
        <v>-0.2970352487235377</v>
      </c>
      <c r="D7204">
        <f t="shared" si="343"/>
        <v>-3.2362530393109038E-4</v>
      </c>
      <c r="E7204" s="2">
        <f t="shared" si="344"/>
        <v>0.23982641995902709</v>
      </c>
      <c r="K7204">
        <v>7199</v>
      </c>
      <c r="L7204" s="2">
        <v>2.67968694661387E-4</v>
      </c>
      <c r="M7204" s="2">
        <v>0.192685508401405</v>
      </c>
    </row>
    <row r="7205" spans="1:13" x14ac:dyDescent="0.55000000000000004">
      <c r="A7205">
        <v>7200</v>
      </c>
      <c r="C7205">
        <f t="shared" si="342"/>
        <v>-0.28156985749307811</v>
      </c>
      <c r="D7205">
        <f t="shared" si="343"/>
        <v>-2.643147859034753E-4</v>
      </c>
      <c r="E7205" s="2">
        <f t="shared" si="344"/>
        <v>0.31562459379042318</v>
      </c>
      <c r="K7205">
        <v>7200</v>
      </c>
      <c r="L7205" s="2">
        <v>3.24295694702847E-4</v>
      </c>
      <c r="M7205" s="2">
        <v>0.28023490734113299</v>
      </c>
    </row>
    <row r="7206" spans="1:13" x14ac:dyDescent="0.55000000000000004">
      <c r="A7206">
        <v>7201</v>
      </c>
      <c r="C7206">
        <f t="shared" si="342"/>
        <v>-0.1954363670535412</v>
      </c>
      <c r="D7206">
        <f t="shared" si="343"/>
        <v>-1.3866682792772222E-4</v>
      </c>
      <c r="E7206" s="2">
        <f t="shared" si="344"/>
        <v>0.24308262606987546</v>
      </c>
      <c r="K7206">
        <v>7201</v>
      </c>
      <c r="L7206" s="2">
        <v>2.9940082622154399E-4</v>
      </c>
      <c r="M7206" s="2">
        <v>0.29759773528611999</v>
      </c>
    </row>
    <row r="7207" spans="1:13" x14ac:dyDescent="0.55000000000000004">
      <c r="A7207">
        <v>7202</v>
      </c>
      <c r="C7207">
        <f t="shared" si="342"/>
        <v>-6.0252467959608771E-2</v>
      </c>
      <c r="D7207">
        <f t="shared" si="343"/>
        <v>2.1783580988337265E-5</v>
      </c>
      <c r="E7207" s="2">
        <f t="shared" si="344"/>
        <v>9.0407158792119843E-2</v>
      </c>
      <c r="K7207">
        <v>7202</v>
      </c>
      <c r="L7207" s="2">
        <v>1.9951916346517301E-4</v>
      </c>
      <c r="M7207" s="2">
        <v>0.24042536426638</v>
      </c>
    </row>
    <row r="7208" spans="1:13" x14ac:dyDescent="0.55000000000000004">
      <c r="A7208">
        <v>7203</v>
      </c>
      <c r="C7208">
        <f t="shared" si="342"/>
        <v>9.0053530574250071E-2</v>
      </c>
      <c r="D7208">
        <f t="shared" si="343"/>
        <v>1.7676677024207145E-4</v>
      </c>
      <c r="E7208" s="2">
        <f t="shared" si="344"/>
        <v>1.0879072285556149E-3</v>
      </c>
      <c r="K7208">
        <v>7203</v>
      </c>
      <c r="L7208" s="2">
        <v>4.9666688491917898E-5</v>
      </c>
      <c r="M7208" s="2">
        <v>0.12303696927544699</v>
      </c>
    </row>
    <row r="7209" spans="1:13" x14ac:dyDescent="0.55000000000000004">
      <c r="A7209">
        <v>7204</v>
      </c>
      <c r="C7209">
        <f t="shared" si="342"/>
        <v>0.2177579911117869</v>
      </c>
      <c r="D7209">
        <f t="shared" si="343"/>
        <v>2.873852261129293E-4</v>
      </c>
      <c r="E7209" s="2">
        <f t="shared" si="344"/>
        <v>5.9012453134138325E-2</v>
      </c>
      <c r="K7209">
        <v>7204</v>
      </c>
      <c r="L7209" s="2">
        <v>-1.12625116723905E-4</v>
      </c>
      <c r="M7209" s="2">
        <v>-2.5166797936466302E-2</v>
      </c>
    </row>
    <row r="7210" spans="1:13" x14ac:dyDescent="0.55000000000000004">
      <c r="A7210">
        <v>7205</v>
      </c>
      <c r="C7210">
        <f t="shared" si="342"/>
        <v>0.29080978585452916</v>
      </c>
      <c r="D7210">
        <f t="shared" si="343"/>
        <v>3.2587604782937177E-4</v>
      </c>
      <c r="E7210" s="2">
        <f t="shared" si="344"/>
        <v>0.20965150311512226</v>
      </c>
      <c r="K7210">
        <v>7205</v>
      </c>
      <c r="L7210" s="2">
        <v>-2.4670926278072498E-4</v>
      </c>
      <c r="M7210" s="2">
        <v>-0.16706738448171099</v>
      </c>
    </row>
    <row r="7211" spans="1:13" x14ac:dyDescent="0.55000000000000004">
      <c r="A7211">
        <v>7206</v>
      </c>
      <c r="C7211">
        <f t="shared" si="342"/>
        <v>0.29087445413170637</v>
      </c>
      <c r="D7211">
        <f t="shared" si="343"/>
        <v>2.8257885046271974E-4</v>
      </c>
      <c r="E7211" s="2">
        <f t="shared" si="344"/>
        <v>0.3113632883321264</v>
      </c>
      <c r="K7211">
        <v>7206</v>
      </c>
      <c r="L7211" s="2">
        <v>-3.1900354350095902E-4</v>
      </c>
      <c r="M7211" s="2">
        <v>-0.26712490817270201</v>
      </c>
    </row>
    <row r="7212" spans="1:13" x14ac:dyDescent="0.55000000000000004">
      <c r="A7212">
        <v>7207</v>
      </c>
      <c r="C7212">
        <f t="shared" si="342"/>
        <v>0.21793576556884628</v>
      </c>
      <c r="D7212">
        <f t="shared" si="343"/>
        <v>1.683603179194946E-4</v>
      </c>
      <c r="E7212" s="2">
        <f t="shared" si="344"/>
        <v>0.26854689718319896</v>
      </c>
      <c r="K7212">
        <v>7207</v>
      </c>
      <c r="L7212" s="2">
        <v>-3.1140140779706499E-4</v>
      </c>
      <c r="M7212" s="2">
        <v>-0.30027934148921598</v>
      </c>
    </row>
    <row r="7213" spans="1:13" x14ac:dyDescent="0.55000000000000004">
      <c r="A7213">
        <v>7208</v>
      </c>
      <c r="C7213">
        <f t="shared" si="342"/>
        <v>9.0299793573827433E-2</v>
      </c>
      <c r="D7213">
        <f t="shared" si="343"/>
        <v>1.1886894337143873E-5</v>
      </c>
      <c r="E7213" s="2">
        <f t="shared" si="344"/>
        <v>0.12147089163580245</v>
      </c>
      <c r="K7213">
        <v>7208</v>
      </c>
      <c r="L7213" s="2">
        <v>-2.2580685771631E-4</v>
      </c>
      <c r="M7213" s="2">
        <v>-0.25822695093196002</v>
      </c>
    </row>
    <row r="7214" spans="1:13" x14ac:dyDescent="0.55000000000000004">
      <c r="A7214">
        <v>7209</v>
      </c>
      <c r="C7214">
        <f t="shared" si="342"/>
        <v>-5.9999523242604165E-2</v>
      </c>
      <c r="D7214">
        <f t="shared" si="343"/>
        <v>-1.4756988917203842E-4</v>
      </c>
      <c r="E7214" s="2">
        <f t="shared" si="344"/>
        <v>8.3723406488352761E-3</v>
      </c>
      <c r="K7214">
        <v>7209</v>
      </c>
      <c r="L7214" s="2">
        <v>-8.3657579316458698E-5</v>
      </c>
      <c r="M7214" s="2">
        <v>-0.15150001859008999</v>
      </c>
    </row>
    <row r="7215" spans="1:13" x14ac:dyDescent="0.55000000000000004">
      <c r="A7215">
        <v>7210</v>
      </c>
      <c r="C7215">
        <f t="shared" si="342"/>
        <v>-0.19524022441474606</v>
      </c>
      <c r="D7215">
        <f t="shared" si="343"/>
        <v>-2.6998974102549996E-4</v>
      </c>
      <c r="E7215" s="2">
        <f t="shared" si="344"/>
        <v>3.5498802013134684E-2</v>
      </c>
      <c r="K7215">
        <v>7210</v>
      </c>
      <c r="L7215" s="2">
        <v>7.9444258797145003E-5</v>
      </c>
      <c r="M7215" s="2">
        <v>-6.8289667544494401E-3</v>
      </c>
    </row>
    <row r="7216" spans="1:13" x14ac:dyDescent="0.55000000000000004">
      <c r="A7216">
        <v>7211</v>
      </c>
      <c r="C7216">
        <f t="shared" si="342"/>
        <v>-0.28147974459618841</v>
      </c>
      <c r="D7216">
        <f t="shared" si="343"/>
        <v>-3.2464785881375829E-4</v>
      </c>
      <c r="E7216" s="2">
        <f t="shared" si="344"/>
        <v>0.17726810229200451</v>
      </c>
      <c r="K7216">
        <v>7211</v>
      </c>
      <c r="L7216" s="2">
        <v>2.2264878945860199E-4</v>
      </c>
      <c r="M7216" s="2">
        <v>0.13955244216867699</v>
      </c>
    </row>
    <row r="7217" spans="1:13" x14ac:dyDescent="0.55000000000000004">
      <c r="A7217">
        <v>7212</v>
      </c>
      <c r="C7217">
        <f t="shared" si="342"/>
        <v>-0.29707378200624351</v>
      </c>
      <c r="D7217">
        <f t="shared" si="343"/>
        <v>-2.9782620707367071E-4</v>
      </c>
      <c r="E7217" s="2">
        <f t="shared" si="344"/>
        <v>0.30036522374723978</v>
      </c>
      <c r="K7217">
        <v>7212</v>
      </c>
      <c r="L7217" s="2">
        <v>3.1008954958733798E-4</v>
      </c>
      <c r="M7217" s="2">
        <v>0.250982076230159</v>
      </c>
    </row>
    <row r="7218" spans="1:13" x14ac:dyDescent="0.55000000000000004">
      <c r="A7218">
        <v>7213</v>
      </c>
      <c r="C7218">
        <f t="shared" si="342"/>
        <v>-0.23810856195121607</v>
      </c>
      <c r="D7218">
        <f t="shared" si="343"/>
        <v>-1.9625645503643831E-4</v>
      </c>
      <c r="E7218" s="2">
        <f t="shared" si="344"/>
        <v>0.28907854902302421</v>
      </c>
      <c r="K7218">
        <v>7213</v>
      </c>
      <c r="L7218" s="2">
        <v>3.1986645836601699E-4</v>
      </c>
      <c r="M7218" s="2">
        <v>0.29955169232003298</v>
      </c>
    </row>
    <row r="7219" spans="1:13" x14ac:dyDescent="0.55000000000000004">
      <c r="A7219">
        <v>7214</v>
      </c>
      <c r="C7219">
        <f t="shared" si="342"/>
        <v>-0.11938311177669533</v>
      </c>
      <c r="D7219">
        <f t="shared" si="343"/>
        <v>-4.5430469542903518E-5</v>
      </c>
      <c r="E7219" s="2">
        <f t="shared" si="344"/>
        <v>0.15404042524699307</v>
      </c>
      <c r="K7219">
        <v>7214</v>
      </c>
      <c r="L7219" s="2">
        <v>2.4953082833947902E-4</v>
      </c>
      <c r="M7219" s="2">
        <v>0.27309672878456598</v>
      </c>
    </row>
    <row r="7220" spans="1:13" x14ac:dyDescent="0.55000000000000004">
      <c r="A7220">
        <v>7215</v>
      </c>
      <c r="C7220">
        <f t="shared" si="342"/>
        <v>2.9304983053090795E-2</v>
      </c>
      <c r="D7220">
        <f t="shared" si="343"/>
        <v>1.1679760620315447E-4</v>
      </c>
      <c r="E7220" s="2">
        <f t="shared" si="344"/>
        <v>2.2182531508710555E-2</v>
      </c>
      <c r="K7220">
        <v>7215</v>
      </c>
      <c r="L7220" s="2">
        <v>1.1669865437844301E-4</v>
      </c>
      <c r="M7220" s="2">
        <v>0.17824299535589599</v>
      </c>
    </row>
    <row r="7221" spans="1:13" x14ac:dyDescent="0.55000000000000004">
      <c r="A7221">
        <v>7216</v>
      </c>
      <c r="C7221">
        <f t="shared" si="342"/>
        <v>0.17063814484059453</v>
      </c>
      <c r="D7221">
        <f t="shared" si="343"/>
        <v>2.4971194469511804E-4</v>
      </c>
      <c r="E7221" s="2">
        <f t="shared" si="344"/>
        <v>1.7395221858224889E-2</v>
      </c>
      <c r="K7221">
        <v>7216</v>
      </c>
      <c r="L7221" s="2">
        <v>-4.5361421517567502E-5</v>
      </c>
      <c r="M7221" s="2">
        <v>3.8747198001075303E-2</v>
      </c>
    </row>
    <row r="7222" spans="1:13" x14ac:dyDescent="0.55000000000000004">
      <c r="A7222">
        <v>7217</v>
      </c>
      <c r="C7222">
        <f t="shared" si="342"/>
        <v>0.26914472903981901</v>
      </c>
      <c r="D7222">
        <f t="shared" si="343"/>
        <v>3.199538485787711E-4</v>
      </c>
      <c r="E7222" s="2">
        <f t="shared" si="344"/>
        <v>0.14409449318357295</v>
      </c>
      <c r="K7222">
        <v>7217</v>
      </c>
      <c r="L7222" s="2">
        <v>-1.9606044799267401E-4</v>
      </c>
      <c r="M7222" s="2">
        <v>-0.11045307546328</v>
      </c>
    </row>
    <row r="7223" spans="1:13" x14ac:dyDescent="0.55000000000000004">
      <c r="A7223">
        <v>7218</v>
      </c>
      <c r="C7223">
        <f t="shared" si="342"/>
        <v>0.30010165937080674</v>
      </c>
      <c r="D7223">
        <f t="shared" si="343"/>
        <v>3.0989408056117477E-4</v>
      </c>
      <c r="E7223" s="2">
        <f t="shared" si="344"/>
        <v>0.28312120511465766</v>
      </c>
      <c r="K7223">
        <v>7218</v>
      </c>
      <c r="L7223" s="2">
        <v>-2.97654918997297E-4</v>
      </c>
      <c r="M7223" s="2">
        <v>-0.23198969097672301</v>
      </c>
    </row>
    <row r="7224" spans="1:13" x14ac:dyDescent="0.55000000000000004">
      <c r="A7224">
        <v>7219</v>
      </c>
      <c r="C7224">
        <f t="shared" si="342"/>
        <v>0.25573939884079738</v>
      </c>
      <c r="D7224">
        <f t="shared" si="343"/>
        <v>2.2205743037166035E-4</v>
      </c>
      <c r="E7224" s="2">
        <f t="shared" si="344"/>
        <v>0.30378004415841747</v>
      </c>
      <c r="K7224">
        <v>7219</v>
      </c>
      <c r="L7224" s="2">
        <v>-3.2469986902198601E-4</v>
      </c>
      <c r="M7224" s="2">
        <v>-0.29542304922548501</v>
      </c>
    </row>
    <row r="7225" spans="1:13" x14ac:dyDescent="0.55000000000000004">
      <c r="A7225">
        <v>7220</v>
      </c>
      <c r="C7225">
        <f t="shared" si="342"/>
        <v>0.1471919397605648</v>
      </c>
      <c r="D7225">
        <f t="shared" si="343"/>
        <v>7.8489045758112116E-5</v>
      </c>
      <c r="E7225" s="2">
        <f t="shared" si="344"/>
        <v>0.18667395281063265</v>
      </c>
      <c r="K7225">
        <v>7220</v>
      </c>
      <c r="L7225" s="2">
        <v>-2.70421722558369E-4</v>
      </c>
      <c r="M7225" s="2">
        <v>-0.28486587212417902</v>
      </c>
    </row>
    <row r="7226" spans="1:13" x14ac:dyDescent="0.55000000000000004">
      <c r="A7226">
        <v>7221</v>
      </c>
      <c r="C7226">
        <f t="shared" si="342"/>
        <v>1.7024063647215154E-3</v>
      </c>
      <c r="D7226">
        <f t="shared" si="343"/>
        <v>-8.4778434918327068E-5</v>
      </c>
      <c r="E7226" s="2">
        <f t="shared" si="344"/>
        <v>4.1887629820979509E-2</v>
      </c>
      <c r="K7226">
        <v>7221</v>
      </c>
      <c r="L7226" s="2">
        <v>-1.4841477810543301E-4</v>
      </c>
      <c r="M7226" s="2">
        <v>-0.20296227016979801</v>
      </c>
    </row>
    <row r="7227" spans="1:13" x14ac:dyDescent="0.55000000000000004">
      <c r="A7227">
        <v>7222</v>
      </c>
      <c r="C7227">
        <f t="shared" si="342"/>
        <v>-0.14421439514859891</v>
      </c>
      <c r="D7227">
        <f t="shared" si="343"/>
        <v>-2.2676831542248983E-4</v>
      </c>
      <c r="E7227" s="2">
        <f t="shared" si="344"/>
        <v>5.4743553378988497E-3</v>
      </c>
      <c r="K7227">
        <v>7222</v>
      </c>
      <c r="L7227" s="2">
        <v>1.0763568222449299E-5</v>
      </c>
      <c r="M7227" s="2">
        <v>-7.0225508564877095E-2</v>
      </c>
    </row>
    <row r="7228" spans="1:13" x14ac:dyDescent="0.55000000000000004">
      <c r="A7228">
        <v>7223</v>
      </c>
      <c r="C7228">
        <f t="shared" si="342"/>
        <v>-0.2539364232778798</v>
      </c>
      <c r="D7228">
        <f t="shared" si="343"/>
        <v>-3.1184412865243878E-4</v>
      </c>
      <c r="E7228" s="2">
        <f t="shared" si="344"/>
        <v>0.11158010981359415</v>
      </c>
      <c r="K7228">
        <v>7223</v>
      </c>
      <c r="L7228" s="2">
        <v>1.67246112116689E-4</v>
      </c>
      <c r="M7228" s="2">
        <v>8.0099667307545003E-2</v>
      </c>
    </row>
    <row r="7229" spans="1:13" x14ac:dyDescent="0.55000000000000004">
      <c r="A7229">
        <v>7224</v>
      </c>
      <c r="C7229">
        <f t="shared" si="342"/>
        <v>-0.29992576171952029</v>
      </c>
      <c r="D7229">
        <f t="shared" si="343"/>
        <v>-3.1865363874331476E-4</v>
      </c>
      <c r="E7229" s="2">
        <f t="shared" si="344"/>
        <v>0.26039501285204669</v>
      </c>
      <c r="K7229">
        <v>7224</v>
      </c>
      <c r="L7229" s="2">
        <v>2.8184082971174901E-4</v>
      </c>
      <c r="M7229" s="2">
        <v>0.210363384600531</v>
      </c>
    </row>
    <row r="7230" spans="1:13" x14ac:dyDescent="0.55000000000000004">
      <c r="A7230">
        <v>7225</v>
      </c>
      <c r="C7230">
        <f t="shared" si="342"/>
        <v>-0.27064005590300833</v>
      </c>
      <c r="D7230">
        <f t="shared" si="343"/>
        <v>-2.4548780219539211E-4</v>
      </c>
      <c r="E7230" s="2">
        <f t="shared" si="344"/>
        <v>0.31201199972410926</v>
      </c>
      <c r="K7230">
        <v>7225</v>
      </c>
      <c r="L7230" s="2">
        <v>3.25846763091928E-4</v>
      </c>
      <c r="M7230" s="2">
        <v>0.28794028722061898</v>
      </c>
    </row>
    <row r="7231" spans="1:13" x14ac:dyDescent="0.55000000000000004">
      <c r="A7231">
        <v>7226</v>
      </c>
      <c r="C7231">
        <f t="shared" si="342"/>
        <v>-0.17342940069458848</v>
      </c>
      <c r="D7231">
        <f t="shared" si="343"/>
        <v>-1.1070970176873092E-4</v>
      </c>
      <c r="E7231" s="2">
        <f t="shared" si="344"/>
        <v>0.21793039767784214</v>
      </c>
      <c r="K7231">
        <v>7226</v>
      </c>
      <c r="L7231" s="2">
        <v>2.8824235324917001E-4</v>
      </c>
      <c r="M7231" s="2">
        <v>0.29340075865444298</v>
      </c>
    </row>
    <row r="7232" spans="1:13" x14ac:dyDescent="0.55000000000000004">
      <c r="A7232">
        <v>7227</v>
      </c>
      <c r="C7232">
        <f t="shared" si="342"/>
        <v>-3.2691621517887799E-2</v>
      </c>
      <c r="D7232">
        <f t="shared" si="343"/>
        <v>5.1854200221842295E-5</v>
      </c>
      <c r="E7232" s="2">
        <f t="shared" si="344"/>
        <v>6.6599511456110205E-2</v>
      </c>
      <c r="K7232">
        <v>7227</v>
      </c>
      <c r="L7232" s="2">
        <v>1.78445857909414E-4</v>
      </c>
      <c r="M7232" s="2">
        <v>0.22537718995709499</v>
      </c>
    </row>
    <row r="7233" spans="1:13" x14ac:dyDescent="0.55000000000000004">
      <c r="A7233">
        <v>7228</v>
      </c>
      <c r="C7233">
        <f t="shared" si="342"/>
        <v>0.11625106557866578</v>
      </c>
      <c r="D7233">
        <f t="shared" si="343"/>
        <v>2.0140379096101103E-4</v>
      </c>
      <c r="E7233" s="2">
        <f t="shared" si="344"/>
        <v>2.3545551184227917E-4</v>
      </c>
      <c r="K7233">
        <v>7228</v>
      </c>
      <c r="L7233" s="2">
        <v>2.3956490458511399E-5</v>
      </c>
      <c r="M7233" s="2">
        <v>0.10090650589641099</v>
      </c>
    </row>
    <row r="7234" spans="1:13" x14ac:dyDescent="0.55000000000000004">
      <c r="A7234">
        <v>7229</v>
      </c>
      <c r="C7234">
        <f t="shared" si="342"/>
        <v>0.23601718559301288</v>
      </c>
      <c r="D7234">
        <f t="shared" si="343"/>
        <v>3.0040527542404225E-4</v>
      </c>
      <c r="E7234" s="2">
        <f t="shared" si="344"/>
        <v>8.1141815067360568E-2</v>
      </c>
      <c r="K7234">
        <v>7229</v>
      </c>
      <c r="L7234" s="2">
        <v>-1.3653292864300199E-4</v>
      </c>
      <c r="M7234" s="2">
        <v>-4.8836838544545298E-2</v>
      </c>
    </row>
    <row r="7235" spans="1:13" x14ac:dyDescent="0.55000000000000004">
      <c r="A7235">
        <v>7230</v>
      </c>
      <c r="C7235">
        <f t="shared" si="342"/>
        <v>0.29654796687105978</v>
      </c>
      <c r="D7235">
        <f t="shared" si="343"/>
        <v>3.2401136779643288E-4</v>
      </c>
      <c r="E7235" s="2">
        <f t="shared" si="344"/>
        <v>0.23318918489717835</v>
      </c>
      <c r="K7235">
        <v>7230</v>
      </c>
      <c r="L7235" s="2">
        <v>-2.62826828777079E-4</v>
      </c>
      <c r="M7235" s="2">
        <v>-0.186348693810269</v>
      </c>
    </row>
    <row r="7236" spans="1:13" x14ac:dyDescent="0.55000000000000004">
      <c r="A7236">
        <v>7231</v>
      </c>
      <c r="C7236">
        <f t="shared" si="342"/>
        <v>0.28265145919965151</v>
      </c>
      <c r="D7236">
        <f t="shared" si="343"/>
        <v>2.6629743646966014E-4</v>
      </c>
      <c r="E7236" s="2">
        <f t="shared" si="344"/>
        <v>0.31342062617102057</v>
      </c>
      <c r="K7236">
        <v>7231</v>
      </c>
      <c r="L7236" s="2">
        <v>-3.2329411918466101E-4</v>
      </c>
      <c r="M7236" s="2">
        <v>-0.27718836268784203</v>
      </c>
    </row>
    <row r="7237" spans="1:13" x14ac:dyDescent="0.55000000000000004">
      <c r="A7237">
        <v>7232</v>
      </c>
      <c r="C7237">
        <f t="shared" si="342"/>
        <v>0.19781539308917109</v>
      </c>
      <c r="D7237">
        <f t="shared" si="343"/>
        <v>1.4174846169359508E-4</v>
      </c>
      <c r="E7237" s="2">
        <f t="shared" si="344"/>
        <v>0.24643269692924719</v>
      </c>
      <c r="K7237">
        <v>7232</v>
      </c>
      <c r="L7237" s="2">
        <v>-3.0279039187133399E-4</v>
      </c>
      <c r="M7237" s="2">
        <v>-0.29860448657848199</v>
      </c>
    </row>
    <row r="7238" spans="1:13" x14ac:dyDescent="0.55000000000000004">
      <c r="A7238">
        <v>7233</v>
      </c>
      <c r="C7238">
        <f t="shared" ref="C7238:C7301" si="345">$D$1*COS($B$2*(A7238-$L$2)+$B$1)</f>
        <v>6.3331832935232646E-2</v>
      </c>
      <c r="D7238">
        <f t="shared" ref="D7238:D7301" si="346">$D$2*COS($B$2*(A7238-$L$3)+$B$3)</f>
        <v>-1.837638914232149E-5</v>
      </c>
      <c r="E7238" s="2">
        <f t="shared" ref="E7238:E7301" si="347">(M7238-C7238)^2</f>
        <v>9.5212419292138334E-2</v>
      </c>
      <c r="K7238">
        <v>7233</v>
      </c>
      <c r="L7238" s="2">
        <v>-2.06450932538609E-4</v>
      </c>
      <c r="M7238" s="2">
        <v>-0.245233264397791</v>
      </c>
    </row>
    <row r="7239" spans="1:13" x14ac:dyDescent="0.55000000000000004">
      <c r="A7239">
        <v>7234</v>
      </c>
      <c r="C7239">
        <f t="shared" si="345"/>
        <v>-8.7046682359620223E-2</v>
      </c>
      <c r="D7239">
        <f t="shared" si="346"/>
        <v>-1.7388915365133557E-4</v>
      </c>
      <c r="E7239" s="2">
        <f t="shared" si="347"/>
        <v>1.8831405599513756E-3</v>
      </c>
      <c r="K7239">
        <v>7234</v>
      </c>
      <c r="L7239" s="2">
        <v>-5.8404556422985397E-5</v>
      </c>
      <c r="M7239" s="2">
        <v>-0.13044184983194801</v>
      </c>
    </row>
    <row r="7240" spans="1:13" x14ac:dyDescent="0.55000000000000004">
      <c r="A7240">
        <v>7235</v>
      </c>
      <c r="C7240">
        <f t="shared" si="345"/>
        <v>-0.21557831518069159</v>
      </c>
      <c r="D7240">
        <f t="shared" si="346"/>
        <v>-2.8575940588640301E-4</v>
      </c>
      <c r="E7240" s="2">
        <f t="shared" si="347"/>
        <v>5.4101760014183334E-2</v>
      </c>
      <c r="K7240">
        <v>7235</v>
      </c>
      <c r="L7240" s="2">
        <v>1.04269603164339E-4</v>
      </c>
      <c r="M7240" s="2">
        <v>1.7019535226794599E-2</v>
      </c>
    </row>
    <row r="7241" spans="1:13" x14ac:dyDescent="0.55000000000000004">
      <c r="A7241">
        <v>7236</v>
      </c>
      <c r="C7241">
        <f t="shared" si="345"/>
        <v>-0.29000433492175004</v>
      </c>
      <c r="D7241">
        <f t="shared" si="346"/>
        <v>-3.2591007057434184E-4</v>
      </c>
      <c r="E7241" s="2">
        <f t="shared" si="347"/>
        <v>0.20270039587927355</v>
      </c>
      <c r="K7241">
        <v>7236</v>
      </c>
      <c r="L7241" s="2">
        <v>2.4082879379749701E-4</v>
      </c>
      <c r="M7241" s="2">
        <v>0.16021827210645501</v>
      </c>
    </row>
    <row r="7242" spans="1:13" x14ac:dyDescent="0.55000000000000004">
      <c r="A7242">
        <v>7237</v>
      </c>
      <c r="C7242">
        <f t="shared" si="345"/>
        <v>-0.29164537940381247</v>
      </c>
      <c r="D7242">
        <f t="shared" si="346"/>
        <v>-2.8426417718734124E-4</v>
      </c>
      <c r="E7242" s="2">
        <f t="shared" si="347"/>
        <v>0.30795255258334497</v>
      </c>
      <c r="K7242">
        <v>7237</v>
      </c>
      <c r="L7242" s="2">
        <v>3.1707091903069901E-4</v>
      </c>
      <c r="M7242" s="2">
        <v>0.263289348815052</v>
      </c>
    </row>
    <row r="7243" spans="1:13" x14ac:dyDescent="0.55000000000000004">
      <c r="A7243">
        <v>7238</v>
      </c>
      <c r="C7243">
        <f t="shared" si="345"/>
        <v>-0.22008958105235435</v>
      </c>
      <c r="D7243">
        <f t="shared" si="346"/>
        <v>-1.7127396713975633E-4</v>
      </c>
      <c r="E7243" s="2">
        <f t="shared" si="347"/>
        <v>0.27092811568313008</v>
      </c>
      <c r="K7243">
        <v>7238</v>
      </c>
      <c r="L7243" s="2">
        <v>3.1390066562748199E-4</v>
      </c>
      <c r="M7243" s="2">
        <v>0.30041797478437898</v>
      </c>
    </row>
    <row r="7244" spans="1:13" x14ac:dyDescent="0.55000000000000004">
      <c r="A7244">
        <v>7239</v>
      </c>
      <c r="C7244">
        <f t="shared" si="345"/>
        <v>-9.3295936977035657E-2</v>
      </c>
      <c r="D7244">
        <f t="shared" si="346"/>
        <v>-1.52976015088732E-5</v>
      </c>
      <c r="E7244" s="2">
        <f t="shared" si="347"/>
        <v>0.12645206571633799</v>
      </c>
      <c r="K7244">
        <v>7239</v>
      </c>
      <c r="L7244" s="2">
        <v>2.3211204321950599E-4</v>
      </c>
      <c r="M7244" s="2">
        <v>0.26230505531114401</v>
      </c>
    </row>
    <row r="7245" spans="1:13" x14ac:dyDescent="0.55000000000000004">
      <c r="A7245">
        <v>7240</v>
      </c>
      <c r="C7245">
        <f t="shared" si="345"/>
        <v>5.6913020752907488E-2</v>
      </c>
      <c r="D7245">
        <f t="shared" si="346"/>
        <v>1.445181396486308E-4</v>
      </c>
      <c r="E7245" s="2">
        <f t="shared" si="347"/>
        <v>1.0319143832296214E-2</v>
      </c>
      <c r="K7245">
        <v>7240</v>
      </c>
      <c r="L7245" s="2">
        <v>9.2189519668627203E-5</v>
      </c>
      <c r="M7245" s="2">
        <v>0.15849620751280499</v>
      </c>
    </row>
    <row r="7246" spans="1:13" x14ac:dyDescent="0.55000000000000004">
      <c r="A7246">
        <v>7241</v>
      </c>
      <c r="C7246">
        <f t="shared" si="345"/>
        <v>0.19283800990931987</v>
      </c>
      <c r="D7246">
        <f t="shared" si="346"/>
        <v>2.6806287395975077E-4</v>
      </c>
      <c r="E7246" s="2">
        <f t="shared" si="347"/>
        <v>3.1629558469933108E-2</v>
      </c>
      <c r="K7246">
        <v>7241</v>
      </c>
      <c r="L7246" s="2">
        <v>-7.0822440985520297E-5</v>
      </c>
      <c r="M7246" s="2">
        <v>1.49910013037965E-2</v>
      </c>
    </row>
    <row r="7247" spans="1:13" x14ac:dyDescent="0.55000000000000004">
      <c r="A7247">
        <v>7242</v>
      </c>
      <c r="C7247">
        <f t="shared" si="345"/>
        <v>0.28036472328123047</v>
      </c>
      <c r="D7247">
        <f t="shared" si="346"/>
        <v>3.243294772240354E-4</v>
      </c>
      <c r="E7247" s="2">
        <f t="shared" si="347"/>
        <v>0.17026641973174178</v>
      </c>
      <c r="K7247">
        <v>7242</v>
      </c>
      <c r="L7247" s="2">
        <v>-2.1609648194431699E-4</v>
      </c>
      <c r="M7247" s="2">
        <v>-0.13226879417916901</v>
      </c>
    </row>
    <row r="7248" spans="1:13" x14ac:dyDescent="0.55000000000000004">
      <c r="A7248">
        <v>7243</v>
      </c>
      <c r="C7248">
        <f t="shared" si="345"/>
        <v>0.29752580072902379</v>
      </c>
      <c r="D7248">
        <f t="shared" si="346"/>
        <v>2.991962180280431E-4</v>
      </c>
      <c r="E7248" s="2">
        <f t="shared" si="347"/>
        <v>0.29585641853488792</v>
      </c>
      <c r="K7248">
        <v>7243</v>
      </c>
      <c r="L7248" s="2">
        <v>-3.0724781843490998E-4</v>
      </c>
      <c r="M7248" s="2">
        <v>-0.246401049623933</v>
      </c>
    </row>
    <row r="7249" spans="1:13" x14ac:dyDescent="0.55000000000000004">
      <c r="A7249">
        <v>7244</v>
      </c>
      <c r="C7249">
        <f t="shared" si="345"/>
        <v>0.24001417354011537</v>
      </c>
      <c r="D7249">
        <f t="shared" si="346"/>
        <v>1.9897101466289819E-4</v>
      </c>
      <c r="E7249" s="2">
        <f t="shared" si="347"/>
        <v>0.2903429494172407</v>
      </c>
      <c r="K7249">
        <v>7244</v>
      </c>
      <c r="L7249" s="2">
        <v>-3.2144703277139198E-4</v>
      </c>
      <c r="M7249" s="2">
        <v>-0.29882063362924399</v>
      </c>
    </row>
    <row r="7250" spans="1:13" x14ac:dyDescent="0.55000000000000004">
      <c r="A7250">
        <v>7245</v>
      </c>
      <c r="C7250">
        <f t="shared" si="345"/>
        <v>0.12226404789000522</v>
      </c>
      <c r="D7250">
        <f t="shared" si="346"/>
        <v>4.8808280593586422E-5</v>
      </c>
      <c r="E7250" s="2">
        <f t="shared" si="347"/>
        <v>0.15893201541319793</v>
      </c>
      <c r="K7250">
        <v>7245</v>
      </c>
      <c r="L7250" s="2">
        <v>-2.5513784363765898E-4</v>
      </c>
      <c r="M7250" s="2">
        <v>-0.27639873619348299</v>
      </c>
    </row>
    <row r="7251" spans="1:13" x14ac:dyDescent="0.55000000000000004">
      <c r="A7251">
        <v>7246</v>
      </c>
      <c r="C7251">
        <f t="shared" si="345"/>
        <v>-2.6171776654491826E-2</v>
      </c>
      <c r="D7251">
        <f t="shared" si="346"/>
        <v>-1.1360430310334467E-4</v>
      </c>
      <c r="E7251" s="2">
        <f t="shared" si="347"/>
        <v>2.5147389304531514E-2</v>
      </c>
      <c r="K7251">
        <v>7246</v>
      </c>
      <c r="L7251" s="2">
        <v>-1.2492779880460099E-4</v>
      </c>
      <c r="M7251" s="2">
        <v>-0.18475106062478699</v>
      </c>
    </row>
    <row r="7252" spans="1:13" x14ac:dyDescent="0.55000000000000004">
      <c r="A7252">
        <v>7247</v>
      </c>
      <c r="C7252">
        <f t="shared" si="345"/>
        <v>-0.16803903691998562</v>
      </c>
      <c r="D7252">
        <f t="shared" si="346"/>
        <v>-2.4750460131473765E-4</v>
      </c>
      <c r="E7252" s="2">
        <f t="shared" si="347"/>
        <v>1.4691306808309089E-2</v>
      </c>
      <c r="K7252">
        <v>7247</v>
      </c>
      <c r="L7252" s="2">
        <v>3.6571188234868298E-5</v>
      </c>
      <c r="M7252" s="2">
        <v>-4.6831335810241403E-2</v>
      </c>
    </row>
    <row r="7253" spans="1:13" x14ac:dyDescent="0.55000000000000004">
      <c r="A7253">
        <v>7248</v>
      </c>
      <c r="C7253">
        <f t="shared" si="345"/>
        <v>-0.26773204090042496</v>
      </c>
      <c r="D7253">
        <f t="shared" si="346"/>
        <v>-3.1928646157918888E-4</v>
      </c>
      <c r="E7253" s="2">
        <f t="shared" si="347"/>
        <v>0.13730702716586562</v>
      </c>
      <c r="K7253">
        <v>7248</v>
      </c>
      <c r="L7253" s="2">
        <v>1.8891069430973401E-4</v>
      </c>
      <c r="M7253" s="2">
        <v>0.102817587578495</v>
      </c>
    </row>
    <row r="7254" spans="1:13" x14ac:dyDescent="0.55000000000000004">
      <c r="A7254">
        <v>7249</v>
      </c>
      <c r="C7254">
        <f t="shared" si="345"/>
        <v>-0.30022994595851205</v>
      </c>
      <c r="D7254">
        <f t="shared" si="346"/>
        <v>-3.1093415001188406E-4</v>
      </c>
      <c r="E7254" s="2">
        <f t="shared" si="347"/>
        <v>0.27767119562202175</v>
      </c>
      <c r="K7254">
        <v>7249</v>
      </c>
      <c r="L7254" s="2">
        <v>2.9393634507786099E-4</v>
      </c>
      <c r="M7254" s="2">
        <v>0.22671520832419101</v>
      </c>
    </row>
    <row r="7255" spans="1:13" x14ac:dyDescent="0.55000000000000004">
      <c r="A7255">
        <v>7250</v>
      </c>
      <c r="C7255">
        <f t="shared" si="345"/>
        <v>-0.25737646292615479</v>
      </c>
      <c r="D7255">
        <f t="shared" si="346"/>
        <v>-2.2454392076345765E-4</v>
      </c>
      <c r="E7255" s="2">
        <f t="shared" si="347"/>
        <v>0.30382922479320701</v>
      </c>
      <c r="K7255">
        <v>7250</v>
      </c>
      <c r="L7255" s="2">
        <v>3.2534381477253402E-4</v>
      </c>
      <c r="M7255" s="2">
        <v>0.293830598706048</v>
      </c>
    </row>
    <row r="7256" spans="1:13" x14ac:dyDescent="0.55000000000000004">
      <c r="A7256">
        <v>7251</v>
      </c>
      <c r="C7256">
        <f t="shared" si="345"/>
        <v>-0.14992691276472261</v>
      </c>
      <c r="D7256">
        <f t="shared" si="346"/>
        <v>-8.179790041371523E-5</v>
      </c>
      <c r="E7256" s="2">
        <f t="shared" si="347"/>
        <v>0.19121485278323128</v>
      </c>
      <c r="K7256">
        <v>7251</v>
      </c>
      <c r="L7256" s="2">
        <v>2.7526690777092698E-4</v>
      </c>
      <c r="M7256" s="2">
        <v>0.28735429284927499</v>
      </c>
    </row>
    <row r="7257" spans="1:13" x14ac:dyDescent="0.55000000000000004">
      <c r="A7257">
        <v>7252</v>
      </c>
      <c r="C7257">
        <f t="shared" si="345"/>
        <v>-4.8488677122924166E-3</v>
      </c>
      <c r="D7257">
        <f t="shared" si="346"/>
        <v>8.1477668772339556E-5</v>
      </c>
      <c r="E7257" s="2">
        <f t="shared" si="347"/>
        <v>4.5692136039031633E-2</v>
      </c>
      <c r="K7257">
        <v>7252</v>
      </c>
      <c r="L7257" s="2">
        <v>1.5624769608616899E-4</v>
      </c>
      <c r="M7257" s="2">
        <v>0.208908321731786</v>
      </c>
    </row>
    <row r="7258" spans="1:13" x14ac:dyDescent="0.55000000000000004">
      <c r="A7258">
        <v>7253</v>
      </c>
      <c r="C7258">
        <f t="shared" si="345"/>
        <v>0.14144614093368962</v>
      </c>
      <c r="D7258">
        <f t="shared" si="346"/>
        <v>2.243040605141186E-4</v>
      </c>
      <c r="E7258" s="2">
        <f t="shared" si="347"/>
        <v>4.0076718526711611E-3</v>
      </c>
      <c r="K7258">
        <v>7253</v>
      </c>
      <c r="L7258" s="2">
        <v>-1.90472037370625E-6</v>
      </c>
      <c r="M7258" s="2">
        <v>7.8139965463431105E-2</v>
      </c>
    </row>
    <row r="7259" spans="1:13" x14ac:dyDescent="0.55000000000000004">
      <c r="A7259">
        <v>7254</v>
      </c>
      <c r="C7259">
        <f t="shared" si="345"/>
        <v>0.25224114965340527</v>
      </c>
      <c r="D7259">
        <f t="shared" si="346"/>
        <v>3.1083486102131285E-4</v>
      </c>
      <c r="E7259" s="2">
        <f t="shared" si="347"/>
        <v>0.10526143010890138</v>
      </c>
      <c r="K7259">
        <v>7254</v>
      </c>
      <c r="L7259" s="2">
        <v>-1.5958008779995899E-4</v>
      </c>
      <c r="M7259" s="2">
        <v>-7.2199029900393799E-2</v>
      </c>
    </row>
    <row r="7260" spans="1:13" x14ac:dyDescent="0.55000000000000004">
      <c r="A7260">
        <v>7255</v>
      </c>
      <c r="C7260">
        <f t="shared" si="345"/>
        <v>0.29972894663169092</v>
      </c>
      <c r="D7260">
        <f t="shared" si="346"/>
        <v>3.1935266329117309E-4</v>
      </c>
      <c r="E7260" s="2">
        <f t="shared" si="347"/>
        <v>0.2542017851408282</v>
      </c>
      <c r="K7260">
        <v>7255</v>
      </c>
      <c r="L7260" s="2">
        <v>-2.7728763227371898E-4</v>
      </c>
      <c r="M7260" s="2">
        <v>-0.2044553303354</v>
      </c>
    </row>
    <row r="7261" spans="1:13" x14ac:dyDescent="0.55000000000000004">
      <c r="A7261">
        <v>7256</v>
      </c>
      <c r="C7261">
        <f t="shared" si="345"/>
        <v>0.27199109579033631</v>
      </c>
      <c r="D7261">
        <f t="shared" si="346"/>
        <v>2.4771967849499053E-4</v>
      </c>
      <c r="E7261" s="2">
        <f t="shared" si="347"/>
        <v>0.3108013671325196</v>
      </c>
      <c r="K7261">
        <v>7256</v>
      </c>
      <c r="L7261" s="2">
        <v>-3.2554676907693898E-4</v>
      </c>
      <c r="M7261" s="2">
        <v>-0.28550452493911799</v>
      </c>
    </row>
    <row r="7262" spans="1:13" x14ac:dyDescent="0.55000000000000004">
      <c r="A7262">
        <v>7257</v>
      </c>
      <c r="C7262">
        <f t="shared" si="345"/>
        <v>0.17598921302301584</v>
      </c>
      <c r="D7262">
        <f t="shared" si="346"/>
        <v>1.1391427591309003E-4</v>
      </c>
      <c r="E7262" s="2">
        <f t="shared" si="347"/>
        <v>0.22187543440659988</v>
      </c>
      <c r="K7262">
        <v>7257</v>
      </c>
      <c r="L7262" s="2">
        <v>-2.9227069801930302E-4</v>
      </c>
      <c r="M7262" s="2">
        <v>-0.295047340130346</v>
      </c>
    </row>
    <row r="7263" spans="1:13" x14ac:dyDescent="0.55000000000000004">
      <c r="A7263">
        <v>7258</v>
      </c>
      <c r="C7263">
        <f t="shared" si="345"/>
        <v>3.5817747349536765E-2</v>
      </c>
      <c r="D7263">
        <f t="shared" si="346"/>
        <v>-4.8481208795885535E-5</v>
      </c>
      <c r="E7263" s="2">
        <f t="shared" si="347"/>
        <v>7.1028361506617357E-2</v>
      </c>
      <c r="K7263">
        <v>7258</v>
      </c>
      <c r="L7263" s="2">
        <v>-1.8579361752695401E-4</v>
      </c>
      <c r="M7263" s="2">
        <v>-0.23069371864511301</v>
      </c>
    </row>
    <row r="7264" spans="1:13" x14ac:dyDescent="0.55000000000000004">
      <c r="A7264">
        <v>7259</v>
      </c>
      <c r="C7264">
        <f t="shared" si="345"/>
        <v>-0.11334321793400823</v>
      </c>
      <c r="D7264">
        <f t="shared" si="346"/>
        <v>-1.9870893200433655E-4</v>
      </c>
      <c r="E7264" s="2">
        <f t="shared" si="347"/>
        <v>2.2865551264114119E-5</v>
      </c>
      <c r="K7264">
        <v>7259</v>
      </c>
      <c r="L7264" s="2">
        <v>-3.2783372945053299E-5</v>
      </c>
      <c r="M7264" s="2">
        <v>-0.10856142420527901</v>
      </c>
    </row>
    <row r="7265" spans="1:13" x14ac:dyDescent="0.55000000000000004">
      <c r="A7265">
        <v>7260</v>
      </c>
      <c r="C7265">
        <f t="shared" si="345"/>
        <v>-0.23405742460159062</v>
      </c>
      <c r="D7265">
        <f t="shared" si="346"/>
        <v>-2.9906490173165553E-4</v>
      </c>
      <c r="E7265" s="2">
        <f t="shared" si="347"/>
        <v>7.552503040660144E-2</v>
      </c>
      <c r="K7265">
        <v>7260</v>
      </c>
      <c r="L7265" s="2">
        <v>1.28437670764216E-4</v>
      </c>
      <c r="M7265" s="2">
        <v>4.0760752392947797E-2</v>
      </c>
    </row>
    <row r="7266" spans="1:13" x14ac:dyDescent="0.55000000000000004">
      <c r="A7266">
        <v>7261</v>
      </c>
      <c r="C7266">
        <f t="shared" si="345"/>
        <v>-0.29602815123323578</v>
      </c>
      <c r="D7266">
        <f t="shared" si="346"/>
        <v>-3.2436188491228728E-4</v>
      </c>
      <c r="E7266" s="2">
        <f t="shared" si="347"/>
        <v>0.22648299621967752</v>
      </c>
      <c r="K7266">
        <v>7261</v>
      </c>
      <c r="L7266" s="2">
        <v>2.57490703061124E-4</v>
      </c>
      <c r="M7266" s="2">
        <v>0.17987414569301099</v>
      </c>
    </row>
    <row r="7267" spans="1:13" x14ac:dyDescent="0.55000000000000004">
      <c r="A7267">
        <v>7262</v>
      </c>
      <c r="C7267">
        <f t="shared" si="345"/>
        <v>-0.28370205168367524</v>
      </c>
      <c r="D7267">
        <f t="shared" si="346"/>
        <v>-2.6825087198599073E-4</v>
      </c>
      <c r="E7267" s="2">
        <f t="shared" si="347"/>
        <v>0.31096124877778647</v>
      </c>
      <c r="K7267">
        <v>7262</v>
      </c>
      <c r="L7267" s="2">
        <v>3.2205359142001999E-4</v>
      </c>
      <c r="M7267" s="2">
        <v>0.27393694334607199</v>
      </c>
    </row>
    <row r="7268" spans="1:13" x14ac:dyDescent="0.55000000000000004">
      <c r="A7268">
        <v>7263</v>
      </c>
      <c r="C7268">
        <f t="shared" si="345"/>
        <v>-0.20017271712628512</v>
      </c>
      <c r="D7268">
        <f t="shared" si="346"/>
        <v>-1.4481454447095663E-4</v>
      </c>
      <c r="E7268" s="2">
        <f t="shared" si="347"/>
        <v>0.2495634420324139</v>
      </c>
      <c r="K7268">
        <v>7263</v>
      </c>
      <c r="L7268" s="2">
        <v>3.0595615993233601E-4</v>
      </c>
      <c r="M7268" s="2">
        <v>0.29939053415668698</v>
      </c>
    </row>
    <row r="7269" spans="1:13" x14ac:dyDescent="0.55000000000000004">
      <c r="A7269">
        <v>7264</v>
      </c>
      <c r="C7269">
        <f t="shared" si="345"/>
        <v>-6.6404249876296131E-2</v>
      </c>
      <c r="D7269">
        <f t="shared" si="346"/>
        <v>1.4967181257884826E-5</v>
      </c>
      <c r="E7269" s="2">
        <f t="shared" si="347"/>
        <v>0.10002301781256963</v>
      </c>
      <c r="K7269">
        <v>7264</v>
      </c>
      <c r="L7269" s="2">
        <v>2.13230110175377E-4</v>
      </c>
      <c r="M7269" s="2">
        <v>0.24985990840372399</v>
      </c>
    </row>
    <row r="7270" spans="1:13" x14ac:dyDescent="0.55000000000000004">
      <c r="A7270">
        <v>7265</v>
      </c>
      <c r="C7270">
        <f t="shared" si="345"/>
        <v>8.4030284397916211E-2</v>
      </c>
      <c r="D7270">
        <f t="shared" si="346"/>
        <v>1.7099245997010879E-4</v>
      </c>
      <c r="E7270" s="2">
        <f t="shared" si="347"/>
        <v>2.8858420717407982E-3</v>
      </c>
      <c r="K7270">
        <v>7265</v>
      </c>
      <c r="L7270" s="2">
        <v>6.7099256541425706E-5</v>
      </c>
      <c r="M7270" s="2">
        <v>0.137750318572708</v>
      </c>
    </row>
    <row r="7271" spans="1:13" x14ac:dyDescent="0.55000000000000004">
      <c r="A7271">
        <v>7266</v>
      </c>
      <c r="C7271">
        <f t="shared" si="345"/>
        <v>0.21337498851037404</v>
      </c>
      <c r="D7271">
        <f t="shared" si="346"/>
        <v>2.8410223546965343E-4</v>
      </c>
      <c r="E7271" s="2">
        <f t="shared" si="347"/>
        <v>4.9388253704143854E-2</v>
      </c>
      <c r="K7271">
        <v>7266</v>
      </c>
      <c r="L7271" s="2">
        <v>-9.5837022146893502E-5</v>
      </c>
      <c r="M7271" s="2">
        <v>-8.8596930857797393E-3</v>
      </c>
    </row>
    <row r="7272" spans="1:13" x14ac:dyDescent="0.55000000000000004">
      <c r="A7272">
        <v>7267</v>
      </c>
      <c r="C7272">
        <f t="shared" si="345"/>
        <v>0.28916706809462739</v>
      </c>
      <c r="D7272">
        <f t="shared" si="346"/>
        <v>3.2590833826629277E-4</v>
      </c>
      <c r="E7272" s="2">
        <f t="shared" si="347"/>
        <v>0.19573351660902058</v>
      </c>
      <c r="K7272">
        <v>7267</v>
      </c>
      <c r="L7272" s="2">
        <v>-2.347703241088E-4</v>
      </c>
      <c r="M7272" s="2">
        <v>-0.15325073964938801</v>
      </c>
    </row>
    <row r="7273" spans="1:13" x14ac:dyDescent="0.55000000000000004">
      <c r="A7273">
        <v>7268</v>
      </c>
      <c r="C7273">
        <f t="shared" si="345"/>
        <v>0.29238430874530807</v>
      </c>
      <c r="D7273">
        <f t="shared" si="346"/>
        <v>2.8591831776079887E-4</v>
      </c>
      <c r="E7273" s="2">
        <f t="shared" si="347"/>
        <v>0.30431054724679518</v>
      </c>
      <c r="K7273">
        <v>7268</v>
      </c>
      <c r="L7273" s="2">
        <v>-3.1490394198830301E-4</v>
      </c>
      <c r="M7273" s="2">
        <v>-0.25925918776923901</v>
      </c>
    </row>
    <row r="7274" spans="1:13" x14ac:dyDescent="0.55000000000000004">
      <c r="A7274">
        <v>7269</v>
      </c>
      <c r="C7274">
        <f t="shared" si="345"/>
        <v>0.22221925087314748</v>
      </c>
      <c r="D7274">
        <f t="shared" si="346"/>
        <v>1.7416882617729958E-4</v>
      </c>
      <c r="E7274" s="2">
        <f t="shared" si="347"/>
        <v>0.27306248942285222</v>
      </c>
      <c r="K7274">
        <v>7269</v>
      </c>
      <c r="L7274" s="2">
        <v>-3.16167914074604E-4</v>
      </c>
      <c r="M7274" s="2">
        <v>-0.30033456398504699</v>
      </c>
    </row>
    <row r="7275" spans="1:13" x14ac:dyDescent="0.55000000000000004">
      <c r="A7275">
        <v>7270</v>
      </c>
      <c r="C7275">
        <f t="shared" si="345"/>
        <v>9.6281845041985351E-2</v>
      </c>
      <c r="D7275">
        <f t="shared" si="346"/>
        <v>1.8706630410865735E-5</v>
      </c>
      <c r="E7275" s="2">
        <f t="shared" si="347"/>
        <v>0.13138532048394538</v>
      </c>
      <c r="K7275">
        <v>7270</v>
      </c>
      <c r="L7275" s="2">
        <v>-2.3824567071757601E-4</v>
      </c>
      <c r="M7275" s="2">
        <v>-0.26618928551042897</v>
      </c>
    </row>
    <row r="7276" spans="1:13" x14ac:dyDescent="0.55000000000000004">
      <c r="A7276">
        <v>7271</v>
      </c>
      <c r="C7276">
        <f t="shared" si="345"/>
        <v>-5.3820274430146947E-2</v>
      </c>
      <c r="D7276">
        <f t="shared" si="346"/>
        <v>-1.4145053527993948E-4</v>
      </c>
      <c r="E7276" s="2">
        <f t="shared" si="347"/>
        <v>1.2444512387264179E-2</v>
      </c>
      <c r="K7276">
        <v>7271</v>
      </c>
      <c r="L7276" s="2">
        <v>-1.0065332116048999E-4</v>
      </c>
      <c r="M7276" s="2">
        <v>-0.16537524916128199</v>
      </c>
    </row>
    <row r="7277" spans="1:13" x14ac:dyDescent="0.55000000000000004">
      <c r="A7277">
        <v>7272</v>
      </c>
      <c r="C7277">
        <f t="shared" si="345"/>
        <v>-0.1904146394658269</v>
      </c>
      <c r="D7277">
        <f t="shared" si="346"/>
        <v>-2.6610659816092986E-4</v>
      </c>
      <c r="E7277" s="2">
        <f t="shared" si="347"/>
        <v>2.7980150718790491E-2</v>
      </c>
      <c r="K7277">
        <v>7272</v>
      </c>
      <c r="L7277" s="2">
        <v>6.2148277089112304E-5</v>
      </c>
      <c r="M7277" s="2">
        <v>-2.3141955746127801E-2</v>
      </c>
    </row>
    <row r="7278" spans="1:13" x14ac:dyDescent="0.55000000000000004">
      <c r="A7278">
        <v>7273</v>
      </c>
      <c r="C7278">
        <f t="shared" si="345"/>
        <v>-0.27921894361772581</v>
      </c>
      <c r="D7278">
        <f t="shared" si="346"/>
        <v>-3.2397551398556695E-4</v>
      </c>
      <c r="E7278" s="2">
        <f t="shared" si="347"/>
        <v>0.16330192405941024</v>
      </c>
      <c r="K7278">
        <v>7273</v>
      </c>
      <c r="L7278" s="2">
        <v>2.0938445380182599E-4</v>
      </c>
      <c r="M7278" s="2">
        <v>0.124887384047915</v>
      </c>
    </row>
    <row r="7279" spans="1:13" x14ac:dyDescent="0.55000000000000004">
      <c r="A7279">
        <v>7274</v>
      </c>
      <c r="C7279">
        <f t="shared" si="345"/>
        <v>-0.29794517838992807</v>
      </c>
      <c r="D7279">
        <f t="shared" si="346"/>
        <v>-3.0053340466182962E-4</v>
      </c>
      <c r="E7279" s="2">
        <f t="shared" si="347"/>
        <v>0.29114990254465417</v>
      </c>
      <c r="K7279">
        <v>7274</v>
      </c>
      <c r="L7279" s="2">
        <v>3.0417899513302302E-4</v>
      </c>
      <c r="M7279" s="2">
        <v>0.241637903762074</v>
      </c>
    </row>
    <row r="7280" spans="1:13" x14ac:dyDescent="0.55000000000000004">
      <c r="A7280">
        <v>7275</v>
      </c>
      <c r="C7280">
        <f t="shared" si="345"/>
        <v>-0.24189345357232134</v>
      </c>
      <c r="D7280">
        <f t="shared" si="346"/>
        <v>-2.0166374550951706E-4</v>
      </c>
      <c r="E7280" s="2">
        <f t="shared" si="347"/>
        <v>0.29134319480717336</v>
      </c>
      <c r="K7280">
        <v>7275</v>
      </c>
      <c r="L7280" s="2">
        <v>3.2279002014366402E-4</v>
      </c>
      <c r="M7280" s="2">
        <v>0.29786871146629401</v>
      </c>
    </row>
    <row r="7281" spans="1:13" x14ac:dyDescent="0.55000000000000004">
      <c r="A7281">
        <v>7276</v>
      </c>
      <c r="C7281">
        <f t="shared" si="345"/>
        <v>-0.12513157061750924</v>
      </c>
      <c r="D7281">
        <f t="shared" si="346"/>
        <v>-5.2180736968799122E-5</v>
      </c>
      <c r="E7281" s="2">
        <f t="shared" si="347"/>
        <v>0.16372383712471639</v>
      </c>
      <c r="K7281">
        <v>7276</v>
      </c>
      <c r="L7281" s="2">
        <v>2.6055628216541598E-4</v>
      </c>
      <c r="M7281" s="2">
        <v>0.27949645254044803</v>
      </c>
    </row>
    <row r="7282" spans="1:13" x14ac:dyDescent="0.55000000000000004">
      <c r="A7282">
        <v>7277</v>
      </c>
      <c r="C7282">
        <f t="shared" si="345"/>
        <v>2.3035698993706208E-2</v>
      </c>
      <c r="D7282">
        <f t="shared" si="346"/>
        <v>1.1039853666395929E-4</v>
      </c>
      <c r="E7282" s="2">
        <f t="shared" si="347"/>
        <v>2.8253197282370052E-2</v>
      </c>
      <c r="K7282">
        <v>7277</v>
      </c>
      <c r="L7282" s="2">
        <v>1.3306460694501301E-4</v>
      </c>
      <c r="M7282" s="2">
        <v>0.191122573205734</v>
      </c>
    </row>
    <row r="7283" spans="1:13" x14ac:dyDescent="0.55000000000000004">
      <c r="A7283">
        <v>7278</v>
      </c>
      <c r="C7283">
        <f t="shared" si="345"/>
        <v>0.16542149371548459</v>
      </c>
      <c r="D7283">
        <f t="shared" si="346"/>
        <v>2.4527010461526259E-4</v>
      </c>
      <c r="E7283" s="2">
        <f t="shared" si="347"/>
        <v>1.2219231752345116E-2</v>
      </c>
      <c r="K7283">
        <v>7278</v>
      </c>
      <c r="L7283" s="2">
        <v>-2.7753924557659399E-5</v>
      </c>
      <c r="M7283" s="2">
        <v>5.4880859773277099E-2</v>
      </c>
    </row>
    <row r="7284" spans="1:13" x14ac:dyDescent="0.55000000000000004">
      <c r="A7284">
        <v>7279</v>
      </c>
      <c r="C7284">
        <f t="shared" si="345"/>
        <v>0.26628998032310514</v>
      </c>
      <c r="D7284">
        <f t="shared" si="346"/>
        <v>3.1858404619173898E-4</v>
      </c>
      <c r="E7284" s="2">
        <f t="shared" si="347"/>
        <v>0.13060713080889402</v>
      </c>
      <c r="K7284">
        <v>7279</v>
      </c>
      <c r="L7284" s="2">
        <v>-1.8162131348201799E-4</v>
      </c>
      <c r="M7284" s="2">
        <v>-9.5106105445534606E-2</v>
      </c>
    </row>
    <row r="7285" spans="1:13" x14ac:dyDescent="0.55000000000000004">
      <c r="A7285">
        <v>7280</v>
      </c>
      <c r="C7285">
        <f t="shared" si="345"/>
        <v>0.30032529481705561</v>
      </c>
      <c r="D7285">
        <f t="shared" si="346"/>
        <v>3.1194010739296765E-4</v>
      </c>
      <c r="E7285" s="2">
        <f t="shared" si="347"/>
        <v>0.27206494447901253</v>
      </c>
      <c r="K7285">
        <v>7280</v>
      </c>
      <c r="L7285" s="2">
        <v>-2.9000051774797497E-4</v>
      </c>
      <c r="M7285" s="2">
        <v>-0.22127315656006699</v>
      </c>
    </row>
    <row r="7286" spans="1:13" x14ac:dyDescent="0.55000000000000004">
      <c r="A7286">
        <v>7281</v>
      </c>
      <c r="C7286">
        <f t="shared" si="345"/>
        <v>0.25898529066686171</v>
      </c>
      <c r="D7286">
        <f t="shared" si="346"/>
        <v>2.2700577681432195E-4</v>
      </c>
      <c r="E7286" s="2">
        <f t="shared" si="347"/>
        <v>0.30360790252862091</v>
      </c>
      <c r="K7286">
        <v>7281</v>
      </c>
      <c r="L7286" s="2">
        <v>-3.2574729331134899E-4</v>
      </c>
      <c r="M7286" s="2">
        <v>-0.29202097293512402</v>
      </c>
    </row>
    <row r="7287" spans="1:13" x14ac:dyDescent="0.55000000000000004">
      <c r="A7287">
        <v>7282</v>
      </c>
      <c r="C7287">
        <f t="shared" si="345"/>
        <v>0.1526454375360736</v>
      </c>
      <c r="D7287">
        <f t="shared" si="346"/>
        <v>8.5097781157401529E-5</v>
      </c>
      <c r="E7287" s="2">
        <f t="shared" si="347"/>
        <v>0.19560785019053711</v>
      </c>
      <c r="K7287">
        <v>7282</v>
      </c>
      <c r="L7287" s="2">
        <v>-2.79908638475397E-4</v>
      </c>
      <c r="M7287" s="2">
        <v>-0.289630325071982</v>
      </c>
    </row>
    <row r="7288" spans="1:13" x14ac:dyDescent="0.55000000000000004">
      <c r="A7288">
        <v>7283</v>
      </c>
      <c r="C7288">
        <f t="shared" si="345"/>
        <v>7.9947970986329366E-3</v>
      </c>
      <c r="D7288">
        <f t="shared" si="346"/>
        <v>-7.8167963846517179E-5</v>
      </c>
      <c r="E7288" s="2">
        <f t="shared" si="347"/>
        <v>4.9592957314902965E-2</v>
      </c>
      <c r="K7288">
        <v>7283</v>
      </c>
      <c r="L7288" s="2">
        <v>-1.6396512870615201E-4</v>
      </c>
      <c r="M7288" s="2">
        <v>-0.21469996555846901</v>
      </c>
    </row>
    <row r="7289" spans="1:13" x14ac:dyDescent="0.55000000000000004">
      <c r="A7289">
        <v>7284</v>
      </c>
      <c r="C7289">
        <f t="shared" si="345"/>
        <v>-0.13866236889737793</v>
      </c>
      <c r="D7289">
        <f t="shared" si="346"/>
        <v>-2.2181519757948434E-4</v>
      </c>
      <c r="E7289" s="2">
        <f t="shared" si="347"/>
        <v>2.7736760753492734E-3</v>
      </c>
      <c r="K7289">
        <v>7284</v>
      </c>
      <c r="L7289" s="2">
        <v>-6.9555352866399004E-6</v>
      </c>
      <c r="M7289" s="2">
        <v>-8.5996667768946405E-2</v>
      </c>
    </row>
    <row r="7290" spans="1:13" x14ac:dyDescent="0.55000000000000004">
      <c r="A7290">
        <v>7285</v>
      </c>
      <c r="C7290">
        <f t="shared" si="345"/>
        <v>-0.25051820307097777</v>
      </c>
      <c r="D7290">
        <f t="shared" si="346"/>
        <v>-3.097914922133917E-4</v>
      </c>
      <c r="E7290" s="2">
        <f t="shared" si="347"/>
        <v>9.9075892230972823E-2</v>
      </c>
      <c r="K7290">
        <v>7285</v>
      </c>
      <c r="L7290" s="2">
        <v>1.5179611509441999E-4</v>
      </c>
      <c r="M7290" s="2">
        <v>6.4245028947904695E-2</v>
      </c>
    </row>
    <row r="7291" spans="1:13" x14ac:dyDescent="0.55000000000000004">
      <c r="A7291">
        <v>7286</v>
      </c>
      <c r="C7291">
        <f t="shared" si="345"/>
        <v>-0.29949924877850448</v>
      </c>
      <c r="D7291">
        <f t="shared" si="346"/>
        <v>-3.2001665218828369E-4</v>
      </c>
      <c r="E7291" s="2">
        <f t="shared" si="347"/>
        <v>0.24789983770185195</v>
      </c>
      <c r="K7291">
        <v>7286</v>
      </c>
      <c r="L7291" s="2">
        <v>2.7252948677534999E-4</v>
      </c>
      <c r="M7291" s="2">
        <v>0.19839615961752799</v>
      </c>
    </row>
    <row r="7292" spans="1:13" x14ac:dyDescent="0.55000000000000004">
      <c r="A7292">
        <v>7287</v>
      </c>
      <c r="C7292">
        <f t="shared" si="345"/>
        <v>-0.27331229598589424</v>
      </c>
      <c r="D7292">
        <f t="shared" si="346"/>
        <v>-2.4992437787973374E-4</v>
      </c>
      <c r="E7292" s="2">
        <f t="shared" si="347"/>
        <v>0.30932511043078842</v>
      </c>
      <c r="K7292">
        <v>7287</v>
      </c>
      <c r="L7292" s="2">
        <v>3.2500615784319801E-4</v>
      </c>
      <c r="M7292" s="2">
        <v>0.28285774135052</v>
      </c>
    </row>
    <row r="7293" spans="1:13" x14ac:dyDescent="0.55000000000000004">
      <c r="A7293">
        <v>7288</v>
      </c>
      <c r="C7293">
        <f t="shared" si="345"/>
        <v>-0.17852971786692351</v>
      </c>
      <c r="D7293">
        <f t="shared" si="346"/>
        <v>-1.1710635271127098E-4</v>
      </c>
      <c r="E7293" s="2">
        <f t="shared" si="347"/>
        <v>0.22563028669277352</v>
      </c>
      <c r="K7293">
        <v>7288</v>
      </c>
      <c r="L7293" s="2">
        <v>2.9608302048738901E-4</v>
      </c>
      <c r="M7293" s="2">
        <v>0.29647584704023999</v>
      </c>
    </row>
    <row r="7294" spans="1:13" x14ac:dyDescent="0.55000000000000004">
      <c r="A7294">
        <v>7289</v>
      </c>
      <c r="C7294">
        <f t="shared" si="345"/>
        <v>-3.8939943671226107E-2</v>
      </c>
      <c r="D7294">
        <f t="shared" si="346"/>
        <v>4.5102898581659794E-5</v>
      </c>
      <c r="E7294" s="2">
        <f t="shared" si="347"/>
        <v>7.5503873259356799E-2</v>
      </c>
      <c r="K7294">
        <v>7289</v>
      </c>
      <c r="L7294" s="2">
        <v>1.9300405388480399E-4</v>
      </c>
      <c r="M7294" s="2">
        <v>0.235839737636102</v>
      </c>
    </row>
    <row r="7295" spans="1:13" x14ac:dyDescent="0.55000000000000004">
      <c r="A7295">
        <v>7290</v>
      </c>
      <c r="C7295">
        <f t="shared" si="345"/>
        <v>0.11042293559299579</v>
      </c>
      <c r="D7295">
        <f t="shared" si="346"/>
        <v>1.9599227302047459E-4</v>
      </c>
      <c r="E7295" s="2">
        <f t="shared" si="347"/>
        <v>3.2640280649107414E-5</v>
      </c>
      <c r="K7295">
        <v>7290</v>
      </c>
      <c r="L7295" s="2">
        <v>4.1586024676543603E-5</v>
      </c>
      <c r="M7295" s="2">
        <v>0.11613610289748701</v>
      </c>
    </row>
    <row r="7296" spans="1:13" x14ac:dyDescent="0.55000000000000004">
      <c r="A7296">
        <v>7291</v>
      </c>
      <c r="C7296">
        <f t="shared" si="345"/>
        <v>0.23207198555851632</v>
      </c>
      <c r="D7296">
        <f t="shared" si="346"/>
        <v>2.9769171812517585E-4</v>
      </c>
      <c r="E7296" s="2">
        <f t="shared" si="347"/>
        <v>7.0080132946661211E-2</v>
      </c>
      <c r="K7296">
        <v>7291</v>
      </c>
      <c r="L7296" s="2">
        <v>-1.2024748239292501E-4</v>
      </c>
      <c r="M7296" s="2">
        <v>-3.2654539267881103E-2</v>
      </c>
    </row>
    <row r="7297" spans="1:13" x14ac:dyDescent="0.55000000000000004">
      <c r="A7297">
        <v>7292</v>
      </c>
      <c r="C7297">
        <f t="shared" si="345"/>
        <v>0.29547585883817673</v>
      </c>
      <c r="D7297">
        <f t="shared" si="346"/>
        <v>3.246768168240024E-4</v>
      </c>
      <c r="E7297" s="2">
        <f t="shared" si="347"/>
        <v>0.21971953912274664</v>
      </c>
      <c r="K7297">
        <v>7292</v>
      </c>
      <c r="L7297" s="2">
        <v>-2.5196426153586098E-4</v>
      </c>
      <c r="M7297" s="2">
        <v>-0.173266649499553</v>
      </c>
    </row>
    <row r="7298" spans="1:13" x14ac:dyDescent="0.55000000000000004">
      <c r="A7298">
        <v>7293</v>
      </c>
      <c r="C7298">
        <f t="shared" si="345"/>
        <v>0.28472151968639131</v>
      </c>
      <c r="D7298">
        <f t="shared" si="346"/>
        <v>2.701748781442982E-4</v>
      </c>
      <c r="E7298" s="2">
        <f t="shared" si="347"/>
        <v>0.30825211697201454</v>
      </c>
      <c r="K7298">
        <v>7293</v>
      </c>
      <c r="L7298" s="2">
        <v>-3.2057502830434099E-4</v>
      </c>
      <c r="M7298" s="2">
        <v>-0.27048305249580401</v>
      </c>
    </row>
    <row r="7299" spans="1:13" x14ac:dyDescent="0.55000000000000004">
      <c r="A7299">
        <v>7294</v>
      </c>
      <c r="C7299">
        <f t="shared" si="345"/>
        <v>0.20250808054677502</v>
      </c>
      <c r="D7299">
        <f t="shared" si="346"/>
        <v>1.4786473988495324E-4</v>
      </c>
      <c r="E7299" s="2">
        <f t="shared" si="347"/>
        <v>0.25246944581535036</v>
      </c>
      <c r="K7299">
        <v>7294</v>
      </c>
      <c r="L7299" s="2">
        <v>-3.08895790530903E-4</v>
      </c>
      <c r="M7299" s="2">
        <v>-0.29995529703944301</v>
      </c>
    </row>
    <row r="7300" spans="1:13" x14ac:dyDescent="0.55000000000000004">
      <c r="A7300">
        <v>7295</v>
      </c>
      <c r="C7300">
        <f t="shared" si="345"/>
        <v>6.9469381721572049E-2</v>
      </c>
      <c r="D7300">
        <f t="shared" si="346"/>
        <v>-1.1556331344094168E-5</v>
      </c>
      <c r="E7300" s="2">
        <f t="shared" si="347"/>
        <v>0.10482782774879533</v>
      </c>
      <c r="K7300">
        <v>7295</v>
      </c>
      <c r="L7300" s="2">
        <v>-2.1985168576863501E-4</v>
      </c>
      <c r="M7300" s="2">
        <v>-0.25430187665198301</v>
      </c>
    </row>
    <row r="7301" spans="1:13" x14ac:dyDescent="0.55000000000000004">
      <c r="A7301">
        <v>7296</v>
      </c>
      <c r="C7301">
        <f t="shared" si="345"/>
        <v>-8.100466761315292E-2</v>
      </c>
      <c r="D7301">
        <f t="shared" si="346"/>
        <v>-1.6807700698984797E-4</v>
      </c>
      <c r="E7301" s="2">
        <f t="shared" si="347"/>
        <v>4.0898974516158431E-3</v>
      </c>
      <c r="K7301">
        <v>7296</v>
      </c>
      <c r="L7301" s="2">
        <v>-7.5744362444770403E-5</v>
      </c>
      <c r="M7301" s="2">
        <v>-0.14495697368272201</v>
      </c>
    </row>
    <row r="7302" spans="1:13" x14ac:dyDescent="0.55000000000000004">
      <c r="A7302">
        <v>7297</v>
      </c>
      <c r="C7302">
        <f t="shared" ref="C7302:C7365" si="348">$D$1*COS($B$2*(A7302-$L$2)+$B$1)</f>
        <v>-0.21114825282414695</v>
      </c>
      <c r="D7302">
        <f t="shared" ref="D7302:D7365" si="349">$D$2*COS($B$2*(A7302-$L$3)+$B$3)</f>
        <v>-2.8241389666809705E-4</v>
      </c>
      <c r="E7302" s="2">
        <f t="shared" ref="E7302:E7365" si="350">(M7302-C7302)^2</f>
        <v>4.4876844601621849E-2</v>
      </c>
      <c r="K7302">
        <v>7297</v>
      </c>
      <c r="L7302" s="2">
        <v>8.7333606337298701E-5</v>
      </c>
      <c r="M7302" s="2">
        <v>6.93302593155097E-4</v>
      </c>
    </row>
    <row r="7303" spans="1:13" x14ac:dyDescent="0.55000000000000004">
      <c r="A7303">
        <v>7298</v>
      </c>
      <c r="C7303">
        <f t="shared" si="348"/>
        <v>-0.28829807722831535</v>
      </c>
      <c r="D7303">
        <f t="shared" si="349"/>
        <v>-3.2587085109527327E-4</v>
      </c>
      <c r="E7303" s="2">
        <f t="shared" si="350"/>
        <v>0.18876245532983305</v>
      </c>
      <c r="K7303">
        <v>7298</v>
      </c>
      <c r="L7303" s="2">
        <v>2.2853833163382999E-4</v>
      </c>
      <c r="M7303" s="2">
        <v>0.14616993693364</v>
      </c>
    </row>
    <row r="7304" spans="1:13" x14ac:dyDescent="0.55000000000000004">
      <c r="A7304">
        <v>7299</v>
      </c>
      <c r="C7304">
        <f t="shared" si="348"/>
        <v>-0.29309116108948124</v>
      </c>
      <c r="D7304">
        <f t="shared" si="349"/>
        <v>-2.8754109071007518E-4</v>
      </c>
      <c r="E7304" s="2">
        <f t="shared" si="350"/>
        <v>0.30044492364411557</v>
      </c>
      <c r="K7304">
        <v>7299</v>
      </c>
      <c r="L7304" s="2">
        <v>3.1250421402378802E-4</v>
      </c>
      <c r="M7304" s="2">
        <v>0.25503740379663697</v>
      </c>
    </row>
    <row r="7305" spans="1:13" x14ac:dyDescent="0.55000000000000004">
      <c r="A7305">
        <v>7300</v>
      </c>
      <c r="C7305">
        <f t="shared" si="348"/>
        <v>-0.22432454138868371</v>
      </c>
      <c r="D7305">
        <f t="shared" si="349"/>
        <v>-1.7704457744194317E-4</v>
      </c>
      <c r="E7305" s="2">
        <f t="shared" si="350"/>
        <v>0.27494681542478433</v>
      </c>
      <c r="K7305">
        <v>7300</v>
      </c>
      <c r="L7305" s="2">
        <v>3.1820147737608901E-4</v>
      </c>
      <c r="M7305" s="2">
        <v>0.30002917074157698</v>
      </c>
    </row>
    <row r="7306" spans="1:13" x14ac:dyDescent="0.55000000000000004">
      <c r="A7306">
        <v>7301</v>
      </c>
      <c r="C7306">
        <f t="shared" si="348"/>
        <v>-9.9257190185488078E-2</v>
      </c>
      <c r="D7306">
        <f t="shared" si="349"/>
        <v>-2.2113607039478163E-5</v>
      </c>
      <c r="E7306" s="2">
        <f t="shared" si="350"/>
        <v>0.13625988102617784</v>
      </c>
      <c r="K7306">
        <v>7301</v>
      </c>
      <c r="L7306" s="2">
        <v>2.4420320674089298E-4</v>
      </c>
      <c r="M7306" s="2">
        <v>0.26987677062843901</v>
      </c>
    </row>
    <row r="7307" spans="1:13" x14ac:dyDescent="0.55000000000000004">
      <c r="A7307">
        <v>7302</v>
      </c>
      <c r="C7307">
        <f t="shared" si="348"/>
        <v>5.0721623574389432E-2</v>
      </c>
      <c r="D7307">
        <f t="shared" si="349"/>
        <v>1.3836741260774926E-4</v>
      </c>
      <c r="E7307" s="2">
        <f t="shared" si="350"/>
        <v>1.4740493858760523E-2</v>
      </c>
      <c r="K7307">
        <v>7302</v>
      </c>
      <c r="L7307" s="2">
        <v>1.09042728050729E-4</v>
      </c>
      <c r="M7307" s="2">
        <v>0.17213205911747001</v>
      </c>
    </row>
    <row r="7308" spans="1:13" x14ac:dyDescent="0.55000000000000004">
      <c r="A7308">
        <v>7303</v>
      </c>
      <c r="C7308">
        <f t="shared" si="348"/>
        <v>0.18797037894821708</v>
      </c>
      <c r="D7308">
        <f t="shared" si="349"/>
        <v>2.6412112824880895E-4</v>
      </c>
      <c r="E7308" s="2">
        <f t="shared" si="350"/>
        <v>2.4553189325943157E-2</v>
      </c>
      <c r="K7308">
        <v>7303</v>
      </c>
      <c r="L7308" s="2">
        <v>-5.3428178331713902E-5</v>
      </c>
      <c r="M7308" s="2">
        <v>3.1275805570760401E-2</v>
      </c>
    </row>
    <row r="7309" spans="1:13" x14ac:dyDescent="0.55000000000000004">
      <c r="A7309">
        <v>7304</v>
      </c>
      <c r="C7309">
        <f t="shared" si="348"/>
        <v>0.27804253130725998</v>
      </c>
      <c r="D7309">
        <f t="shared" si="349"/>
        <v>3.2358600793107247E-4</v>
      </c>
      <c r="E7309" s="2">
        <f t="shared" si="350"/>
        <v>0.1563856051767939</v>
      </c>
      <c r="K7309">
        <v>7304</v>
      </c>
      <c r="L7309" s="2">
        <v>-2.02517666006624E-4</v>
      </c>
      <c r="M7309" s="2">
        <v>-0.117413667502158</v>
      </c>
    </row>
    <row r="7310" spans="1:13" x14ac:dyDescent="0.55000000000000004">
      <c r="A7310">
        <v>7305</v>
      </c>
      <c r="C7310">
        <f t="shared" si="348"/>
        <v>0.29833186897972913</v>
      </c>
      <c r="D7310">
        <f t="shared" si="349"/>
        <v>3.0183762027450348E-4</v>
      </c>
      <c r="E7310" s="2">
        <f t="shared" si="350"/>
        <v>0.28625499090327167</v>
      </c>
      <c r="K7310">
        <v>7305</v>
      </c>
      <c r="L7310" s="2">
        <v>-3.0088534790178402E-4</v>
      </c>
      <c r="M7310" s="2">
        <v>-0.236696159167649</v>
      </c>
    </row>
    <row r="7311" spans="1:13" x14ac:dyDescent="0.55000000000000004">
      <c r="A7311">
        <v>7306</v>
      </c>
      <c r="C7311">
        <f t="shared" si="348"/>
        <v>0.2437461958751401</v>
      </c>
      <c r="D7311">
        <f t="shared" si="349"/>
        <v>2.0433435216126209E-4</v>
      </c>
      <c r="E7311" s="2">
        <f t="shared" si="350"/>
        <v>0.29207844740567784</v>
      </c>
      <c r="K7311">
        <v>7306</v>
      </c>
      <c r="L7311" s="2">
        <v>-3.2389442785775701E-4</v>
      </c>
      <c r="M7311" s="2">
        <v>-0.29669662941323199</v>
      </c>
    </row>
    <row r="7312" spans="1:13" x14ac:dyDescent="0.55000000000000004">
      <c r="A7312">
        <v>7307</v>
      </c>
      <c r="C7312">
        <f t="shared" si="348"/>
        <v>0.12798536536804733</v>
      </c>
      <c r="D7312">
        <f t="shared" si="349"/>
        <v>5.554746868194904E-5</v>
      </c>
      <c r="E7312" s="2">
        <f t="shared" si="350"/>
        <v>0.16840596106120659</v>
      </c>
      <c r="K7312">
        <v>7307</v>
      </c>
      <c r="L7312" s="2">
        <v>-2.6578213906159698E-4</v>
      </c>
      <c r="M7312" s="2">
        <v>-0.28238758825000798</v>
      </c>
    </row>
    <row r="7313" spans="1:13" x14ac:dyDescent="0.55000000000000004">
      <c r="A7313">
        <v>7308</v>
      </c>
      <c r="C7313">
        <f t="shared" si="348"/>
        <v>-1.9897094124610031E-2</v>
      </c>
      <c r="D7313">
        <f t="shared" si="349"/>
        <v>-1.0718065858431472E-4</v>
      </c>
      <c r="E7313" s="2">
        <f t="shared" si="350"/>
        <v>3.149053599609903E-2</v>
      </c>
      <c r="K7313">
        <v>7308</v>
      </c>
      <c r="L7313" s="2">
        <v>-1.41103064744772E-4</v>
      </c>
      <c r="M7313" s="2">
        <v>-0.197352823804153</v>
      </c>
    </row>
    <row r="7314" spans="1:13" x14ac:dyDescent="0.55000000000000004">
      <c r="A7314">
        <v>7309</v>
      </c>
      <c r="C7314">
        <f t="shared" si="348"/>
        <v>-0.1627858023934127</v>
      </c>
      <c r="D7314">
        <f t="shared" si="349"/>
        <v>-2.4300869973961775E-4</v>
      </c>
      <c r="E7314" s="2">
        <f t="shared" si="350"/>
        <v>9.9792072287151427E-3</v>
      </c>
      <c r="K7314">
        <v>7309</v>
      </c>
      <c r="L7314" s="2">
        <v>1.8916147477244501E-5</v>
      </c>
      <c r="M7314" s="2">
        <v>-6.2889820348511899E-2</v>
      </c>
    </row>
    <row r="7315" spans="1:13" x14ac:dyDescent="0.55000000000000004">
      <c r="A7315">
        <v>7310</v>
      </c>
      <c r="C7315">
        <f t="shared" si="348"/>
        <v>-0.26481870551393261</v>
      </c>
      <c r="D7315">
        <f t="shared" si="349"/>
        <v>-3.1784667947724801E-4</v>
      </c>
      <c r="E7315" s="2">
        <f t="shared" si="350"/>
        <v>0.12400471658309915</v>
      </c>
      <c r="K7315">
        <v>7310</v>
      </c>
      <c r="L7315" s="2">
        <v>1.7419769321632599E-4</v>
      </c>
      <c r="M7315" s="2">
        <v>8.7324328753535393E-2</v>
      </c>
    </row>
    <row r="7316" spans="1:13" x14ac:dyDescent="0.55000000000000004">
      <c r="A7316">
        <v>7311</v>
      </c>
      <c r="C7316">
        <f t="shared" si="348"/>
        <v>-0.30038769548587235</v>
      </c>
      <c r="D7316">
        <f t="shared" si="349"/>
        <v>-3.1291184234251066E-4</v>
      </c>
      <c r="E7316" s="2">
        <f t="shared" si="350"/>
        <v>0.26631302464877127</v>
      </c>
      <c r="K7316">
        <v>7311</v>
      </c>
      <c r="L7316" s="2">
        <v>2.8585034604534498E-4</v>
      </c>
      <c r="M7316" s="2">
        <v>0.215667557998453</v>
      </c>
    </row>
    <row r="7317" spans="1:13" x14ac:dyDescent="0.55000000000000004">
      <c r="A7317">
        <v>7312</v>
      </c>
      <c r="C7317">
        <f t="shared" si="348"/>
        <v>-0.26056570556109648</v>
      </c>
      <c r="D7317">
        <f t="shared" si="349"/>
        <v>-2.2944272843811124E-4</v>
      </c>
      <c r="E7317" s="2">
        <f t="shared" si="350"/>
        <v>0.30311765146156766</v>
      </c>
      <c r="K7317">
        <v>7312</v>
      </c>
      <c r="L7317" s="2">
        <v>3.2591000642049998E-4</v>
      </c>
      <c r="M7317" s="2">
        <v>0.28999550943826002</v>
      </c>
    </row>
    <row r="7318" spans="1:13" x14ac:dyDescent="0.55000000000000004">
      <c r="A7318">
        <v>7313</v>
      </c>
      <c r="C7318">
        <f t="shared" si="348"/>
        <v>-0.15534721582977626</v>
      </c>
      <c r="D7318">
        <f t="shared" si="349"/>
        <v>-8.8388325964730503E-5</v>
      </c>
      <c r="E7318" s="2">
        <f t="shared" si="350"/>
        <v>0.19984431667697955</v>
      </c>
      <c r="K7318">
        <v>7313</v>
      </c>
      <c r="L7318" s="2">
        <v>2.8434348388874401E-4</v>
      </c>
      <c r="M7318" s="2">
        <v>0.291692286537721</v>
      </c>
    </row>
    <row r="7319" spans="1:13" x14ac:dyDescent="0.55000000000000004">
      <c r="A7319">
        <v>7314</v>
      </c>
      <c r="C7319">
        <f t="shared" si="348"/>
        <v>-1.1139849384681865E-2</v>
      </c>
      <c r="D7319">
        <f t="shared" si="349"/>
        <v>7.4849683247711041E-5</v>
      </c>
      <c r="E7319" s="2">
        <f t="shared" si="350"/>
        <v>5.3579643404669849E-2</v>
      </c>
      <c r="K7319">
        <v>7314</v>
      </c>
      <c r="L7319" s="2">
        <v>1.7156137187813899E-4</v>
      </c>
      <c r="M7319" s="2">
        <v>0.22033292094623599</v>
      </c>
    </row>
    <row r="7320" spans="1:13" x14ac:dyDescent="0.55000000000000004">
      <c r="A7320">
        <v>7315</v>
      </c>
      <c r="C7320">
        <f t="shared" si="348"/>
        <v>0.13586338444267437</v>
      </c>
      <c r="D7320">
        <f t="shared" si="349"/>
        <v>2.1930199966760947E-4</v>
      </c>
      <c r="E7320" s="2">
        <f t="shared" si="350"/>
        <v>1.7701857961754202E-3</v>
      </c>
      <c r="K7320">
        <v>7315</v>
      </c>
      <c r="L7320" s="2">
        <v>1.5810649991170699E-5</v>
      </c>
      <c r="M7320" s="2">
        <v>9.37898084575573E-2</v>
      </c>
    </row>
    <row r="7321" spans="1:13" x14ac:dyDescent="0.55000000000000004">
      <c r="A7321">
        <v>7316</v>
      </c>
      <c r="C7321">
        <f t="shared" si="348"/>
        <v>0.24876777255220775</v>
      </c>
      <c r="D7321">
        <f t="shared" si="349"/>
        <v>3.0871413669493578E-4</v>
      </c>
      <c r="E7321" s="2">
        <f t="shared" si="350"/>
        <v>9.3031902852216297E-2</v>
      </c>
      <c r="K7321">
        <v>7316</v>
      </c>
      <c r="L7321" s="2">
        <v>-1.4389994726823801E-4</v>
      </c>
      <c r="M7321" s="2">
        <v>-5.62435433890476E-2</v>
      </c>
    </row>
    <row r="7322" spans="1:13" x14ac:dyDescent="0.55000000000000004">
      <c r="A7322">
        <v>7317</v>
      </c>
      <c r="C7322">
        <f t="shared" si="348"/>
        <v>0.29923669335973141</v>
      </c>
      <c r="D7322">
        <f t="shared" si="349"/>
        <v>3.2064553258952667E-4</v>
      </c>
      <c r="E7322" s="2">
        <f t="shared" si="350"/>
        <v>0.24150053981437902</v>
      </c>
      <c r="K7322">
        <v>7317</v>
      </c>
      <c r="L7322" s="2">
        <v>-2.6756991004385402E-4</v>
      </c>
      <c r="M7322" s="2">
        <v>-0.19219035088425299</v>
      </c>
    </row>
    <row r="7323" spans="1:13" x14ac:dyDescent="0.55000000000000004">
      <c r="A7323">
        <v>7318</v>
      </c>
      <c r="C7323">
        <f t="shared" si="348"/>
        <v>0.274603511543001</v>
      </c>
      <c r="D7323">
        <f t="shared" si="349"/>
        <v>2.5210165847571072E-4</v>
      </c>
      <c r="E7323" s="2">
        <f t="shared" si="350"/>
        <v>0.30758715445782447</v>
      </c>
      <c r="K7323">
        <v>7318</v>
      </c>
      <c r="L7323" s="2">
        <v>-3.24225328965771E-4</v>
      </c>
      <c r="M7323" s="2">
        <v>-0.28000189273811898</v>
      </c>
    </row>
    <row r="7324" spans="1:13" x14ac:dyDescent="0.55000000000000004">
      <c r="A7324">
        <v>7319</v>
      </c>
      <c r="C7324">
        <f t="shared" si="348"/>
        <v>0.1810506365117408</v>
      </c>
      <c r="D7324">
        <f t="shared" si="349"/>
        <v>1.2028558196582532E-4</v>
      </c>
      <c r="E7324" s="2">
        <f t="shared" si="350"/>
        <v>0.22918802370913699</v>
      </c>
      <c r="K7324">
        <v>7319</v>
      </c>
      <c r="L7324" s="2">
        <v>-2.9967650290029402E-4</v>
      </c>
      <c r="M7324" s="2">
        <v>-0.29768522355008598</v>
      </c>
    </row>
    <row r="7325" spans="1:13" x14ac:dyDescent="0.55000000000000004">
      <c r="A7325">
        <v>7320</v>
      </c>
      <c r="C7325">
        <f t="shared" si="348"/>
        <v>4.2057867960653729E-2</v>
      </c>
      <c r="D7325">
        <f t="shared" si="349"/>
        <v>-4.1719640198585671E-5</v>
      </c>
      <c r="E7325" s="2">
        <f t="shared" si="350"/>
        <v>8.001504732033049E-2</v>
      </c>
      <c r="K7325">
        <v>7320</v>
      </c>
      <c r="L7325" s="2">
        <v>-2.0007183762538099E-4</v>
      </c>
      <c r="M7325" s="2">
        <v>-0.240811443418878</v>
      </c>
    </row>
    <row r="7326" spans="1:13" x14ac:dyDescent="0.55000000000000004">
      <c r="A7326">
        <v>7321</v>
      </c>
      <c r="C7326">
        <f t="shared" si="348"/>
        <v>-0.10749053893495812</v>
      </c>
      <c r="D7326">
        <f t="shared" si="349"/>
        <v>-1.9325411204957423E-4</v>
      </c>
      <c r="E7326" s="2">
        <f t="shared" si="350"/>
        <v>2.6031900736647398E-4</v>
      </c>
      <c r="K7326">
        <v>7321</v>
      </c>
      <c r="L7326" s="2">
        <v>-5.0357939461618998E-5</v>
      </c>
      <c r="M7326" s="2">
        <v>-0.12362494339767301</v>
      </c>
    </row>
    <row r="7327" spans="1:13" x14ac:dyDescent="0.55000000000000004">
      <c r="A7327">
        <v>7322</v>
      </c>
      <c r="C7327">
        <f t="shared" si="348"/>
        <v>-0.23006108628301261</v>
      </c>
      <c r="D7327">
        <f t="shared" si="349"/>
        <v>-2.9628587525429799E-4</v>
      </c>
      <c r="E7327" s="2">
        <f t="shared" si="350"/>
        <v>6.4813663211175807E-2</v>
      </c>
      <c r="K7327">
        <v>7322</v>
      </c>
      <c r="L7327" s="2">
        <v>1.11968417038282E-4</v>
      </c>
      <c r="M7327" s="2">
        <v>2.4524190610950399E-2</v>
      </c>
    </row>
    <row r="7328" spans="1:13" x14ac:dyDescent="0.55000000000000004">
      <c r="A7328">
        <v>7323</v>
      </c>
      <c r="C7328">
        <f t="shared" si="348"/>
        <v>-0.29489115027696483</v>
      </c>
      <c r="D7328">
        <f t="shared" si="349"/>
        <v>-3.2495612898092088E-4</v>
      </c>
      <c r="E7328" s="2">
        <f t="shared" si="350"/>
        <v>0.2129104828477151</v>
      </c>
      <c r="K7328">
        <v>7323</v>
      </c>
      <c r="L7328" s="2">
        <v>2.4625158888931401E-4</v>
      </c>
      <c r="M7328" s="2">
        <v>0.16653108894402799</v>
      </c>
    </row>
    <row r="7329" spans="1:13" x14ac:dyDescent="0.55000000000000004">
      <c r="A7329">
        <v>7324</v>
      </c>
      <c r="C7329">
        <f t="shared" si="348"/>
        <v>-0.28570975136365678</v>
      </c>
      <c r="D7329">
        <f t="shared" si="349"/>
        <v>-2.7206924386505966E-4</v>
      </c>
      <c r="E7329" s="2">
        <f t="shared" si="350"/>
        <v>0.30529934025615357</v>
      </c>
      <c r="K7329">
        <v>7324</v>
      </c>
      <c r="L7329" s="2">
        <v>3.1885952266906602E-4</v>
      </c>
      <c r="M7329" s="2">
        <v>0.26682924296719901</v>
      </c>
    </row>
    <row r="7330" spans="1:13" x14ac:dyDescent="0.55000000000000004">
      <c r="A7330">
        <v>7325</v>
      </c>
      <c r="C7330">
        <f t="shared" si="348"/>
        <v>-0.20482122714179526</v>
      </c>
      <c r="D7330">
        <f t="shared" si="349"/>
        <v>-1.5089871330370766E-4</v>
      </c>
      <c r="E7330" s="2">
        <f t="shared" si="350"/>
        <v>0.25514579509256557</v>
      </c>
      <c r="K7330">
        <v>7325</v>
      </c>
      <c r="L7330" s="2">
        <v>3.1160711093547802E-4</v>
      </c>
      <c r="M7330" s="2">
        <v>0.30029835780078601</v>
      </c>
    </row>
    <row r="7331" spans="1:13" x14ac:dyDescent="0.55000000000000004">
      <c r="A7331">
        <v>7326</v>
      </c>
      <c r="C7331">
        <f t="shared" si="348"/>
        <v>-7.2526892196258561E-2</v>
      </c>
      <c r="D7331">
        <f t="shared" si="349"/>
        <v>8.1442136043686225E-6</v>
      </c>
      <c r="E7331" s="2">
        <f t="shared" si="350"/>
        <v>0.10961580602305429</v>
      </c>
      <c r="K7331">
        <v>7326</v>
      </c>
      <c r="L7331" s="2">
        <v>2.2631076519792401E-4</v>
      </c>
      <c r="M7331" s="2">
        <v>0.25855588600740198</v>
      </c>
    </row>
    <row r="7332" spans="1:13" x14ac:dyDescent="0.55000000000000004">
      <c r="A7332">
        <v>7327</v>
      </c>
      <c r="C7332">
        <f t="shared" si="348"/>
        <v>7.7970163940727033E-2</v>
      </c>
      <c r="D7332">
        <f t="shared" si="349"/>
        <v>1.6514311456006163E-4</v>
      </c>
      <c r="E7332" s="2">
        <f t="shared" si="350"/>
        <v>5.4887835013997686E-3</v>
      </c>
      <c r="K7332">
        <v>7327</v>
      </c>
      <c r="L7332" s="2">
        <v>8.4333484386488595E-5</v>
      </c>
      <c r="M7332" s="2">
        <v>0.15205648859919399</v>
      </c>
    </row>
    <row r="7333" spans="1:13" x14ac:dyDescent="0.55000000000000004">
      <c r="A7333">
        <v>7328</v>
      </c>
      <c r="C7333">
        <f t="shared" si="348"/>
        <v>0.20889835241348742</v>
      </c>
      <c r="D7333">
        <f t="shared" si="349"/>
        <v>2.8069457470658219E-4</v>
      </c>
      <c r="E7333" s="2">
        <f t="shared" si="350"/>
        <v>4.0571930751352153E-2</v>
      </c>
      <c r="K7333">
        <v>7328</v>
      </c>
      <c r="L7333" s="2">
        <v>-7.8765640756498894E-5</v>
      </c>
      <c r="M7333" s="2">
        <v>7.4736003313459502E-3</v>
      </c>
    </row>
    <row r="7334" spans="1:13" x14ac:dyDescent="0.55000000000000004">
      <c r="A7334">
        <v>7329</v>
      </c>
      <c r="C7334">
        <f t="shared" si="348"/>
        <v>0.28739745765835989</v>
      </c>
      <c r="D7334">
        <f t="shared" si="349"/>
        <v>3.2579761317393856E-4</v>
      </c>
      <c r="E7334" s="2">
        <f t="shared" si="350"/>
        <v>0.18179867230092431</v>
      </c>
      <c r="K7334">
        <v>7329</v>
      </c>
      <c r="L7334" s="2">
        <v>-2.2213742254546001E-4</v>
      </c>
      <c r="M7334" s="2">
        <v>-0.138981097502338</v>
      </c>
    </row>
    <row r="7335" spans="1:13" x14ac:dyDescent="0.55000000000000004">
      <c r="A7335">
        <v>7330</v>
      </c>
      <c r="C7335">
        <f t="shared" si="348"/>
        <v>0.29376585888873441</v>
      </c>
      <c r="D7335">
        <f t="shared" si="349"/>
        <v>2.891323180034428E-4</v>
      </c>
      <c r="E7335" s="2">
        <f t="shared" si="350"/>
        <v>0.29636371251320509</v>
      </c>
      <c r="K7335">
        <v>7330</v>
      </c>
      <c r="L7335" s="2">
        <v>-3.0987350881738699E-4</v>
      </c>
      <c r="M7335" s="2">
        <v>-0.25062711729042703</v>
      </c>
    </row>
    <row r="7336" spans="1:13" x14ac:dyDescent="0.55000000000000004">
      <c r="A7336">
        <v>7331</v>
      </c>
      <c r="C7336">
        <f t="shared" si="348"/>
        <v>0.2264052216310341</v>
      </c>
      <c r="D7336">
        <f t="shared" si="349"/>
        <v>1.7990090543978793E-4</v>
      </c>
      <c r="E7336" s="2">
        <f t="shared" si="350"/>
        <v>0.27657842761550722</v>
      </c>
      <c r="K7336">
        <v>7331</v>
      </c>
      <c r="L7336" s="2">
        <v>-3.1999985249031002E-4</v>
      </c>
      <c r="M7336" s="2">
        <v>-0.29950202077536903</v>
      </c>
    </row>
    <row r="7337" spans="1:13" x14ac:dyDescent="0.55000000000000004">
      <c r="A7337">
        <v>7332</v>
      </c>
      <c r="C7337">
        <f t="shared" si="348"/>
        <v>0.10222164598736549</v>
      </c>
      <c r="D7337">
        <f t="shared" si="349"/>
        <v>2.5518157620958178E-5</v>
      </c>
      <c r="E7337" s="2">
        <f t="shared" si="350"/>
        <v>0.14106516727814392</v>
      </c>
      <c r="K7337">
        <v>7332</v>
      </c>
      <c r="L7337" s="2">
        <v>-2.4998024797207101E-4</v>
      </c>
      <c r="M7337" s="2">
        <v>-0.273364785181472</v>
      </c>
    </row>
    <row r="7338" spans="1:13" x14ac:dyDescent="0.55000000000000004">
      <c r="A7338">
        <v>7333</v>
      </c>
      <c r="C7338">
        <f t="shared" si="348"/>
        <v>-4.7617408133478339E-2</v>
      </c>
      <c r="D7338">
        <f t="shared" si="349"/>
        <v>-1.352691098763323E-4</v>
      </c>
      <c r="E7338" s="2">
        <f t="shared" si="350"/>
        <v>1.7198810419212548E-2</v>
      </c>
      <c r="K7338">
        <v>7333</v>
      </c>
      <c r="L7338" s="2">
        <v>-1.17351539584353E-4</v>
      </c>
      <c r="M7338" s="2">
        <v>-0.178761643306865</v>
      </c>
    </row>
    <row r="7339" spans="1:13" x14ac:dyDescent="0.55000000000000004">
      <c r="A7339">
        <v>7334</v>
      </c>
      <c r="C7339">
        <f t="shared" si="348"/>
        <v>-0.18550549651225579</v>
      </c>
      <c r="D7339">
        <f t="shared" si="349"/>
        <v>-2.6210668204599728E-4</v>
      </c>
      <c r="E7339" s="2">
        <f t="shared" si="350"/>
        <v>2.1350749770966036E-2</v>
      </c>
      <c r="K7339">
        <v>7334</v>
      </c>
      <c r="L7339" s="2">
        <v>4.4668589888364697E-5</v>
      </c>
      <c r="M7339" s="2">
        <v>-3.9386538909328597E-2</v>
      </c>
    </row>
    <row r="7340" spans="1:13" x14ac:dyDescent="0.55000000000000004">
      <c r="A7340">
        <v>7335</v>
      </c>
      <c r="C7340">
        <f t="shared" si="348"/>
        <v>-0.27683561541207541</v>
      </c>
      <c r="D7340">
        <f t="shared" si="349"/>
        <v>-3.2316100179261486E-4</v>
      </c>
      <c r="E7340" s="2">
        <f t="shared" si="350"/>
        <v>0.14952821559906654</v>
      </c>
      <c r="K7340">
        <v>7335</v>
      </c>
      <c r="L7340" s="2">
        <v>1.9550119391972701E-4</v>
      </c>
      <c r="M7340" s="2">
        <v>0.109853168494397</v>
      </c>
    </row>
    <row r="7341" spans="1:13" x14ac:dyDescent="0.55000000000000004">
      <c r="A7341">
        <v>7336</v>
      </c>
      <c r="C7341">
        <f t="shared" si="348"/>
        <v>-0.29868583007524402</v>
      </c>
      <c r="D7341">
        <f t="shared" si="349"/>
        <v>-3.0310872178273423E-4</v>
      </c>
      <c r="E7341" s="2">
        <f t="shared" si="350"/>
        <v>0.28118128673429038</v>
      </c>
      <c r="K7341">
        <v>7336</v>
      </c>
      <c r="L7341" s="2">
        <v>2.9736931113253702E-4</v>
      </c>
      <c r="M7341" s="2">
        <v>0.23157946836912</v>
      </c>
    </row>
    <row r="7342" spans="1:13" x14ac:dyDescent="0.55000000000000004">
      <c r="A7342">
        <v>7337</v>
      </c>
      <c r="C7342">
        <f t="shared" si="348"/>
        <v>-0.24557219718728815</v>
      </c>
      <c r="D7342">
        <f t="shared" si="349"/>
        <v>-2.0698254163030918E-4</v>
      </c>
      <c r="E7342" s="2">
        <f t="shared" si="350"/>
        <v>0.29254841696062206</v>
      </c>
      <c r="K7342">
        <v>7337</v>
      </c>
      <c r="L7342" s="2">
        <v>3.2475943962692502E-4</v>
      </c>
      <c r="M7342" s="2">
        <v>0.29530525377607197</v>
      </c>
    </row>
    <row r="7343" spans="1:13" x14ac:dyDescent="0.55000000000000004">
      <c r="A7343">
        <v>7338</v>
      </c>
      <c r="C7343">
        <f t="shared" si="348"/>
        <v>-0.13082511905653313</v>
      </c>
      <c r="D7343">
        <f t="shared" si="349"/>
        <v>-5.8908106374486767E-5</v>
      </c>
      <c r="E7343" s="2">
        <f t="shared" si="350"/>
        <v>0.17296875540679624</v>
      </c>
      <c r="K7343">
        <v>7338</v>
      </c>
      <c r="L7343" s="2">
        <v>2.7081155180544902E-4</v>
      </c>
      <c r="M7343" s="2">
        <v>0.28507000643401198</v>
      </c>
    </row>
    <row r="7344" spans="1:13" x14ac:dyDescent="0.55000000000000004">
      <c r="A7344">
        <v>7339</v>
      </c>
      <c r="C7344">
        <f t="shared" si="348"/>
        <v>1.6756306382700068E-2</v>
      </c>
      <c r="D7344">
        <f t="shared" si="349"/>
        <v>1.0395102189697015E-4</v>
      </c>
      <c r="E7344" s="2">
        <f t="shared" si="350"/>
        <v>3.4849758854893644E-2</v>
      </c>
      <c r="K7344">
        <v>7339</v>
      </c>
      <c r="L7344" s="2">
        <v>1.49037230841399E-4</v>
      </c>
      <c r="M7344" s="2">
        <v>0.20343720753462199</v>
      </c>
    </row>
    <row r="7345" spans="1:13" x14ac:dyDescent="0.55000000000000004">
      <c r="A7345">
        <v>7340</v>
      </c>
      <c r="C7345">
        <f t="shared" si="348"/>
        <v>0.16013225211109119</v>
      </c>
      <c r="D7345">
        <f t="shared" si="349"/>
        <v>2.4072063478277933E-4</v>
      </c>
      <c r="E7345" s="2">
        <f t="shared" si="350"/>
        <v>7.9709102104758376E-3</v>
      </c>
      <c r="K7345">
        <v>7340</v>
      </c>
      <c r="L7345" s="2">
        <v>-1.0064389146736599E-5</v>
      </c>
      <c r="M7345" s="2">
        <v>7.0852297975373596E-2</v>
      </c>
    </row>
    <row r="7346" spans="1:13" x14ac:dyDescent="0.55000000000000004">
      <c r="A7346">
        <v>7341</v>
      </c>
      <c r="C7346">
        <f t="shared" si="348"/>
        <v>0.26331837788402512</v>
      </c>
      <c r="D7346">
        <f t="shared" si="349"/>
        <v>3.1707444233099457E-4</v>
      </c>
      <c r="E7346" s="2">
        <f t="shared" si="350"/>
        <v>0.11750936296190384</v>
      </c>
      <c r="K7346">
        <v>7341</v>
      </c>
      <c r="L7346" s="2">
        <v>-1.66645320438134E-4</v>
      </c>
      <c r="M7346" s="2">
        <v>-7.9478009147553499E-2</v>
      </c>
    </row>
    <row r="7347" spans="1:13" x14ac:dyDescent="0.55000000000000004">
      <c r="A7347">
        <v>7342</v>
      </c>
      <c r="C7347">
        <f t="shared" si="348"/>
        <v>0.30041714111908846</v>
      </c>
      <c r="D7347">
        <f t="shared" si="349"/>
        <v>3.1384924825308426E-4</v>
      </c>
      <c r="E7347" s="2">
        <f t="shared" si="350"/>
        <v>0.26042619309798787</v>
      </c>
      <c r="K7347">
        <v>7342</v>
      </c>
      <c r="L7347" s="2">
        <v>-2.8148889743328701E-4</v>
      </c>
      <c r="M7347" s="2">
        <v>-0.20990255583370199</v>
      </c>
    </row>
    <row r="7348" spans="1:13" x14ac:dyDescent="0.55000000000000004">
      <c r="A7348">
        <v>7343</v>
      </c>
      <c r="C7348">
        <f t="shared" si="348"/>
        <v>0.26211753422416362</v>
      </c>
      <c r="D7348">
        <f t="shared" si="349"/>
        <v>2.3185450828090674E-4</v>
      </c>
      <c r="E7348" s="2">
        <f t="shared" si="350"/>
        <v>0.30236057951222273</v>
      </c>
      <c r="K7348">
        <v>7343</v>
      </c>
      <c r="L7348" s="2">
        <v>-3.2583183383592902E-4</v>
      </c>
      <c r="M7348" s="2">
        <v>-0.28775570527037903</v>
      </c>
    </row>
    <row r="7349" spans="1:13" x14ac:dyDescent="0.55000000000000004">
      <c r="A7349">
        <v>7344</v>
      </c>
      <c r="C7349">
        <f t="shared" si="348"/>
        <v>0.15803195123821739</v>
      </c>
      <c r="D7349">
        <f t="shared" si="349"/>
        <v>9.1669173835491743E-5</v>
      </c>
      <c r="E7349" s="2">
        <f t="shared" si="350"/>
        <v>0.20391601080650784</v>
      </c>
      <c r="K7349">
        <v>7344</v>
      </c>
      <c r="L7349" s="2">
        <v>-2.8856816614041301E-4</v>
      </c>
      <c r="M7349" s="2">
        <v>-0.29353865321529199</v>
      </c>
    </row>
    <row r="7350" spans="1:13" x14ac:dyDescent="0.55000000000000004">
      <c r="A7350">
        <v>7345</v>
      </c>
      <c r="C7350">
        <f t="shared" si="348"/>
        <v>1.4283679540710687E-2</v>
      </c>
      <c r="D7350">
        <f t="shared" si="349"/>
        <v>-7.1523191009759048E-5</v>
      </c>
      <c r="E7350" s="2">
        <f t="shared" si="350"/>
        <v>5.7641625447928807E-2</v>
      </c>
      <c r="K7350">
        <v>7345</v>
      </c>
      <c r="L7350" s="2">
        <v>-1.79030811088091E-4</v>
      </c>
      <c r="M7350" s="2">
        <v>-0.225803024480834</v>
      </c>
    </row>
    <row r="7351" spans="1:13" x14ac:dyDescent="0.55000000000000004">
      <c r="A7351">
        <v>7346</v>
      </c>
      <c r="C7351">
        <f t="shared" si="348"/>
        <v>-0.13304949464151883</v>
      </c>
      <c r="D7351">
        <f t="shared" si="349"/>
        <v>-2.1676474249726643E-4</v>
      </c>
      <c r="E7351" s="2">
        <f t="shared" si="350"/>
        <v>9.9451091732098208E-4</v>
      </c>
      <c r="K7351">
        <v>7346</v>
      </c>
      <c r="L7351" s="2">
        <v>-2.4654078772237199E-5</v>
      </c>
      <c r="M7351" s="2">
        <v>-0.101513627484883</v>
      </c>
    </row>
    <row r="7352" spans="1:13" x14ac:dyDescent="0.55000000000000004">
      <c r="A7352">
        <v>7347</v>
      </c>
      <c r="C7352">
        <f t="shared" si="348"/>
        <v>-0.24699005013392264</v>
      </c>
      <c r="D7352">
        <f t="shared" si="349"/>
        <v>-3.0760291266083127E-4</v>
      </c>
      <c r="E7352" s="2">
        <f t="shared" si="350"/>
        <v>8.7137453366606721E-2</v>
      </c>
      <c r="K7352">
        <v>7347</v>
      </c>
      <c r="L7352" s="2">
        <v>1.35897420514925E-4</v>
      </c>
      <c r="M7352" s="2">
        <v>4.8200487259481499E-2</v>
      </c>
    </row>
    <row r="7353" spans="1:13" x14ac:dyDescent="0.55000000000000004">
      <c r="A7353">
        <v>7348</v>
      </c>
      <c r="C7353">
        <f t="shared" si="348"/>
        <v>-0.29894130917989092</v>
      </c>
      <c r="D7353">
        <f t="shared" si="349"/>
        <v>-3.2123923550147674E-4</v>
      </c>
      <c r="E7353" s="2">
        <f t="shared" si="350"/>
        <v>0.23501533287380277</v>
      </c>
      <c r="K7353">
        <v>7348</v>
      </c>
      <c r="L7353" s="2">
        <v>2.6241256778773302E-4</v>
      </c>
      <c r="M7353" s="2">
        <v>0.18584249095559499</v>
      </c>
    </row>
    <row r="7354" spans="1:13" x14ac:dyDescent="0.55000000000000004">
      <c r="A7354">
        <v>7349</v>
      </c>
      <c r="C7354">
        <f t="shared" si="348"/>
        <v>-0.27586460080454056</v>
      </c>
      <c r="D7354">
        <f t="shared" si="349"/>
        <v>-2.5425128141708033E-4</v>
      </c>
      <c r="E7354" s="2">
        <f t="shared" si="350"/>
        <v>0.30559192046625078</v>
      </c>
      <c r="K7354">
        <v>7349</v>
      </c>
      <c r="L7354" s="2">
        <v>3.2320485956871601E-4</v>
      </c>
      <c r="M7354" s="2">
        <v>0.27693908990876398</v>
      </c>
    </row>
    <row r="7355" spans="1:13" x14ac:dyDescent="0.55000000000000004">
      <c r="A7355">
        <v>7350</v>
      </c>
      <c r="C7355">
        <f t="shared" si="348"/>
        <v>-0.18355169239166649</v>
      </c>
      <c r="D7355">
        <f t="shared" si="349"/>
        <v>-1.2345161488878717E-4</v>
      </c>
      <c r="E7355" s="2">
        <f t="shared" si="350"/>
        <v>0.23254217372335273</v>
      </c>
      <c r="K7355">
        <v>7350</v>
      </c>
      <c r="L7355" s="2">
        <v>3.0304848925333E-4</v>
      </c>
      <c r="M7355" s="2">
        <v>0.298674575788897</v>
      </c>
    </row>
    <row r="7356" spans="1:13" x14ac:dyDescent="0.55000000000000004">
      <c r="A7356">
        <v>7351</v>
      </c>
      <c r="C7356">
        <f t="shared" si="348"/>
        <v>-4.5171178151179298E-2</v>
      </c>
      <c r="D7356">
        <f t="shared" si="349"/>
        <v>3.8331804823016001E-5</v>
      </c>
      <c r="E7356" s="2">
        <f t="shared" si="350"/>
        <v>8.4550879596345163E-2</v>
      </c>
      <c r="K7356">
        <v>7351</v>
      </c>
      <c r="L7356" s="2">
        <v>2.06991744828106E-4</v>
      </c>
      <c r="M7356" s="2">
        <v>0.24560516132014901</v>
      </c>
    </row>
    <row r="7357" spans="1:13" x14ac:dyDescent="0.55000000000000004">
      <c r="A7357">
        <v>7352</v>
      </c>
      <c r="C7357">
        <f t="shared" si="348"/>
        <v>0.10454634966826648</v>
      </c>
      <c r="D7357">
        <f t="shared" si="349"/>
        <v>1.9049474949073172E-4</v>
      </c>
      <c r="E7357" s="2">
        <f t="shared" si="350"/>
        <v>7.0098180113510372E-4</v>
      </c>
      <c r="K7357">
        <v>7352</v>
      </c>
      <c r="L7357" s="2">
        <v>5.90926338271227E-5</v>
      </c>
      <c r="M7357" s="2">
        <v>0.131022410574963</v>
      </c>
    </row>
    <row r="7358" spans="1:13" x14ac:dyDescent="0.55000000000000004">
      <c r="A7358">
        <v>7353</v>
      </c>
      <c r="C7358">
        <f t="shared" si="348"/>
        <v>0.22802494738750212</v>
      </c>
      <c r="D7358">
        <f t="shared" si="349"/>
        <v>2.9484752735171041E-4</v>
      </c>
      <c r="E7358" s="2">
        <f t="shared" si="350"/>
        <v>5.9731684118953993E-2</v>
      </c>
      <c r="K7358">
        <v>7353</v>
      </c>
      <c r="L7358" s="2">
        <v>-1.0360659389994999E-4</v>
      </c>
      <c r="M7358" s="2">
        <v>-1.6375715702748098E-2</v>
      </c>
    </row>
    <row r="7359" spans="1:13" x14ac:dyDescent="0.55000000000000004">
      <c r="A7359">
        <v>7354</v>
      </c>
      <c r="C7359">
        <f t="shared" si="348"/>
        <v>0.29427408969700597</v>
      </c>
      <c r="D7359">
        <f t="shared" si="349"/>
        <v>3.2519979074016944E-4</v>
      </c>
      <c r="E7359" s="2">
        <f t="shared" si="350"/>
        <v>0.20606745399848661</v>
      </c>
      <c r="K7359">
        <v>7354</v>
      </c>
      <c r="L7359" s="2">
        <v>-2.40356907456134E-4</v>
      </c>
      <c r="M7359" s="2">
        <v>-0.159672442395141</v>
      </c>
    </row>
    <row r="7360" spans="1:13" x14ac:dyDescent="0.55000000000000004">
      <c r="A7360">
        <v>7355</v>
      </c>
      <c r="C7360">
        <f t="shared" si="348"/>
        <v>0.28666663829821432</v>
      </c>
      <c r="D7360">
        <f t="shared" si="349"/>
        <v>2.7393376132055534E-4</v>
      </c>
      <c r="E7360" s="2">
        <f t="shared" si="350"/>
        <v>0.30210946514609044</v>
      </c>
      <c r="K7360">
        <v>7355</v>
      </c>
      <c r="L7360" s="2">
        <v>-3.1690834247392701E-4</v>
      </c>
      <c r="M7360" s="2">
        <v>-0.26297821535375099</v>
      </c>
    </row>
    <row r="7361" spans="1:13" x14ac:dyDescent="0.55000000000000004">
      <c r="A7361">
        <v>7356</v>
      </c>
      <c r="C7361">
        <f t="shared" si="348"/>
        <v>0.20711190313987141</v>
      </c>
      <c r="D7361">
        <f t="shared" si="349"/>
        <v>1.5391613187503071E-4</v>
      </c>
      <c r="E7361" s="2">
        <f t="shared" si="350"/>
        <v>0.25758808749258061</v>
      </c>
      <c r="K7361">
        <v>7356</v>
      </c>
      <c r="L7361" s="2">
        <v>-3.1408811716249598E-4</v>
      </c>
      <c r="M7361" s="2">
        <v>-0.30041946287860499</v>
      </c>
    </row>
    <row r="7362" spans="1:13" x14ac:dyDescent="0.55000000000000004">
      <c r="A7362">
        <v>7357</v>
      </c>
      <c r="C7362">
        <f t="shared" si="348"/>
        <v>7.557644586595523E-2</v>
      </c>
      <c r="D7362">
        <f t="shared" si="349"/>
        <v>-4.7312023764832592E-6</v>
      </c>
      <c r="E7362" s="2">
        <f t="shared" si="350"/>
        <v>0.11437601909003467</v>
      </c>
      <c r="K7362">
        <v>7357</v>
      </c>
      <c r="L7362" s="2">
        <v>-2.3260257444649601E-4</v>
      </c>
      <c r="M7362" s="2">
        <v>-0.26261879225846702</v>
      </c>
    </row>
    <row r="7363" spans="1:13" x14ac:dyDescent="0.55000000000000004">
      <c r="A7363">
        <v>7358</v>
      </c>
      <c r="C7363">
        <f t="shared" si="348"/>
        <v>-7.4927106291000911E-2</v>
      </c>
      <c r="D7363">
        <f t="shared" si="349"/>
        <v>-1.6219110455321969E-4</v>
      </c>
      <c r="E7363" s="2">
        <f t="shared" si="350"/>
        <v>7.0755871969577838E-3</v>
      </c>
      <c r="K7363">
        <v>7358</v>
      </c>
      <c r="L7363" s="2">
        <v>-9.2860273998759298E-5</v>
      </c>
      <c r="M7363" s="2">
        <v>-0.15904361594848601</v>
      </c>
    </row>
    <row r="7364" spans="1:13" x14ac:dyDescent="0.55000000000000004">
      <c r="A7364">
        <v>7359</v>
      </c>
      <c r="C7364">
        <f t="shared" si="348"/>
        <v>-0.20662553411123591</v>
      </c>
      <c r="D7364">
        <f t="shared" si="349"/>
        <v>-2.7894445820906806E-4</v>
      </c>
      <c r="E7364" s="2">
        <f t="shared" si="350"/>
        <v>3.6477391993014689E-2</v>
      </c>
      <c r="K7364">
        <v>7359</v>
      </c>
      <c r="L7364" s="2">
        <v>7.0139458135285202E-5</v>
      </c>
      <c r="M7364" s="2">
        <v>-1.5634979389242701E-2</v>
      </c>
    </row>
    <row r="7365" spans="1:13" x14ac:dyDescent="0.55000000000000004">
      <c r="A7365">
        <v>7360</v>
      </c>
      <c r="C7365">
        <f t="shared" si="348"/>
        <v>-0.28646530819023946</v>
      </c>
      <c r="D7365">
        <f t="shared" si="349"/>
        <v>-3.2568863253709955E-4</v>
      </c>
      <c r="E7365" s="2">
        <f t="shared" si="350"/>
        <v>0.17485347267471588</v>
      </c>
      <c r="K7365">
        <v>7360</v>
      </c>
      <c r="L7365" s="2">
        <v>2.1557232786573801E-4</v>
      </c>
      <c r="M7365" s="2">
        <v>0.13168953475040601</v>
      </c>
    </row>
    <row r="7366" spans="1:13" x14ac:dyDescent="0.55000000000000004">
      <c r="A7366">
        <v>7361</v>
      </c>
      <c r="C7366">
        <f t="shared" ref="C7366:C7429" si="351">$D$1*COS($B$2*(A7366-$L$2)+$B$1)</f>
        <v>-0.29440832812309153</v>
      </c>
      <c r="D7366">
        <f t="shared" ref="D7366:D7429" si="352">$D$2*COS($B$2*(A7366-$L$3)+$B$3)</f>
        <v>-2.9069182506999593E-4</v>
      </c>
      <c r="E7366" s="2">
        <f t="shared" ref="E7366:E7429" si="353">(M7366-C7366)^2</f>
        <v>0.29207530290590039</v>
      </c>
      <c r="K7366">
        <v>7361</v>
      </c>
      <c r="L7366" s="2">
        <v>3.0701377076858402E-4</v>
      </c>
      <c r="M7366" s="2">
        <v>0.24603158796925301</v>
      </c>
    </row>
    <row r="7367" spans="1:13" x14ac:dyDescent="0.55000000000000004">
      <c r="A7367">
        <v>7362</v>
      </c>
      <c r="C7367">
        <f t="shared" si="351"/>
        <v>-0.22846106333222208</v>
      </c>
      <c r="D7367">
        <f t="shared" si="352"/>
        <v>-1.827374968078291E-4</v>
      </c>
      <c r="E7367" s="2">
        <f t="shared" si="353"/>
        <v>0.27795519970366345</v>
      </c>
      <c r="K7367">
        <v>7362</v>
      </c>
      <c r="L7367" s="2">
        <v>3.2156171020727601E-4</v>
      </c>
      <c r="M7367" s="2">
        <v>0.29875350371203502</v>
      </c>
    </row>
    <row r="7368" spans="1:13" x14ac:dyDescent="0.55000000000000004">
      <c r="A7368">
        <v>7363</v>
      </c>
      <c r="C7368">
        <f t="shared" si="351"/>
        <v>-0.10517488722209087</v>
      </c>
      <c r="D7368">
        <f t="shared" si="352"/>
        <v>-2.8919908647711088E-5</v>
      </c>
      <c r="E7368" s="2">
        <f t="shared" si="353"/>
        <v>0.145790818093782</v>
      </c>
      <c r="K7368">
        <v>7363</v>
      </c>
      <c r="L7368" s="2">
        <v>2.5557252450052903E-4</v>
      </c>
      <c r="M7368" s="2">
        <v>0.27665075111795301</v>
      </c>
    </row>
    <row r="7369" spans="1:13" x14ac:dyDescent="0.55000000000000004">
      <c r="A7369">
        <v>7364</v>
      </c>
      <c r="C7369">
        <f t="shared" si="351"/>
        <v>4.4507968670061925E-2</v>
      </c>
      <c r="D7369">
        <f t="shared" si="352"/>
        <v>1.3215596699967514E-4</v>
      </c>
      <c r="E7369" s="2">
        <f t="shared" si="353"/>
        <v>1.9810881446316351E-2</v>
      </c>
      <c r="K7369">
        <v>7364</v>
      </c>
      <c r="L7369" s="2">
        <v>1.2557361457578699E-4</v>
      </c>
      <c r="M7369" s="2">
        <v>0.18525910168971599</v>
      </c>
    </row>
    <row r="7370" spans="1:13" x14ac:dyDescent="0.55000000000000004">
      <c r="A7370">
        <v>7365</v>
      </c>
      <c r="C7370">
        <f t="shared" si="351"/>
        <v>0.18302026257610476</v>
      </c>
      <c r="D7370">
        <f t="shared" si="352"/>
        <v>2.6006348055404485E-4</v>
      </c>
      <c r="E7370" s="2">
        <f t="shared" si="353"/>
        <v>1.8374372247321434E-2</v>
      </c>
      <c r="K7370">
        <v>7365</v>
      </c>
      <c r="L7370" s="2">
        <v>-3.5875986121610297E-5</v>
      </c>
      <c r="M7370" s="2">
        <v>4.7468160979259599E-2</v>
      </c>
    </row>
    <row r="7371" spans="1:13" x14ac:dyDescent="0.55000000000000004">
      <c r="A7371">
        <v>7366</v>
      </c>
      <c r="C7371">
        <f t="shared" si="351"/>
        <v>0.27559832834091214</v>
      </c>
      <c r="D7371">
        <f t="shared" si="352"/>
        <v>3.227005421969123E-4</v>
      </c>
      <c r="E7371" s="2">
        <f t="shared" si="353"/>
        <v>0.14274024759082848</v>
      </c>
      <c r="K7371">
        <v>7366</v>
      </c>
      <c r="L7371" s="2">
        <v>-1.8834022353639E-4</v>
      </c>
      <c r="M7371" s="2">
        <v>-0.102211475119544</v>
      </c>
    </row>
    <row r="7372" spans="1:13" x14ac:dyDescent="0.55000000000000004">
      <c r="A7372">
        <v>7367</v>
      </c>
      <c r="C7372">
        <f t="shared" si="351"/>
        <v>0.29900702284398839</v>
      </c>
      <c r="D7372">
        <f t="shared" si="352"/>
        <v>3.0434656973608463E-4</v>
      </c>
      <c r="E7372" s="2">
        <f t="shared" si="353"/>
        <v>0.27593865703041104</v>
      </c>
      <c r="K7372">
        <v>7367</v>
      </c>
      <c r="L7372" s="2">
        <v>-2.9363348358855799E-4</v>
      </c>
      <c r="M7372" s="2">
        <v>-0.22629161320070099</v>
      </c>
    </row>
    <row r="7373" spans="1:13" x14ac:dyDescent="0.55000000000000004">
      <c r="A7373">
        <v>7368</v>
      </c>
      <c r="C7373">
        <f t="shared" si="351"/>
        <v>0.24737125718119163</v>
      </c>
      <c r="D7373">
        <f t="shared" si="352"/>
        <v>2.0960802338818623E-4</v>
      </c>
      <c r="E7373" s="2">
        <f t="shared" si="353"/>
        <v>0.29275335794760116</v>
      </c>
      <c r="K7373">
        <v>7368</v>
      </c>
      <c r="L7373" s="2">
        <v>-3.2538441610608499E-4</v>
      </c>
      <c r="M7373" s="2">
        <v>-0.29369561294448998</v>
      </c>
    </row>
    <row r="7374" spans="1:13" x14ac:dyDescent="0.55000000000000004">
      <c r="A7374">
        <v>7369</v>
      </c>
      <c r="C7374">
        <f t="shared" si="351"/>
        <v>0.13365052013830184</v>
      </c>
      <c r="D7374">
        <f t="shared" si="352"/>
        <v>6.2262281356427788E-5</v>
      </c>
      <c r="E7374" s="2">
        <f t="shared" si="353"/>
        <v>0.17740290691904045</v>
      </c>
      <c r="K7374">
        <v>7369</v>
      </c>
      <c r="L7374" s="2">
        <v>-2.7564080307147202E-4</v>
      </c>
      <c r="M7374" s="2">
        <v>-0.287541724471022</v>
      </c>
    </row>
    <row r="7375" spans="1:13" x14ac:dyDescent="0.55000000000000004">
      <c r="A7375">
        <v>7370</v>
      </c>
      <c r="C7375">
        <f t="shared" si="351"/>
        <v>-1.3613680329860624E-2</v>
      </c>
      <c r="D7375">
        <f t="shared" si="352"/>
        <v>-1.0070998091103343E-4</v>
      </c>
      <c r="E7375" s="2">
        <f t="shared" si="353"/>
        <v>3.8321017205331036E-2</v>
      </c>
      <c r="K7375">
        <v>7370</v>
      </c>
      <c r="L7375" s="2">
        <v>-1.56861240956207E-4</v>
      </c>
      <c r="M7375" s="2">
        <v>-0.20937122732443</v>
      </c>
    </row>
    <row r="7376" spans="1:13" x14ac:dyDescent="0.55000000000000004">
      <c r="A7376">
        <v>7371</v>
      </c>
      <c r="C7376">
        <f t="shared" si="351"/>
        <v>-0.15746113398511818</v>
      </c>
      <c r="D7376">
        <f t="shared" si="352"/>
        <v>-2.3840616076455697E-4</v>
      </c>
      <c r="E7376" s="2">
        <f t="shared" si="353"/>
        <v>6.1934895583064652E-3</v>
      </c>
      <c r="K7376">
        <v>7371</v>
      </c>
      <c r="L7376" s="2">
        <v>1.2051920530309E-6</v>
      </c>
      <c r="M7376" s="2">
        <v>-7.8762407449636904E-2</v>
      </c>
    </row>
    <row r="7377" spans="1:13" x14ac:dyDescent="0.55000000000000004">
      <c r="A7377">
        <v>7372</v>
      </c>
      <c r="C7377">
        <f t="shared" si="351"/>
        <v>-0.26178916203183727</v>
      </c>
      <c r="D7377">
        <f t="shared" si="352"/>
        <v>-3.1626741947383453E-4</v>
      </c>
      <c r="E7377" s="2">
        <f t="shared" si="353"/>
        <v>0.11113029505637677</v>
      </c>
      <c r="K7377">
        <v>7372</v>
      </c>
      <c r="L7377" s="2">
        <v>1.5896977723611899E-4</v>
      </c>
      <c r="M7377" s="2">
        <v>7.1572945977421601E-2</v>
      </c>
    </row>
    <row r="7378" spans="1:13" x14ac:dyDescent="0.55000000000000004">
      <c r="A7378">
        <v>7373</v>
      </c>
      <c r="C7378">
        <f t="shared" si="351"/>
        <v>-0.30041362848627229</v>
      </c>
      <c r="D7378">
        <f t="shared" si="352"/>
        <v>-3.1475222228344156E-4</v>
      </c>
      <c r="E7378" s="2">
        <f t="shared" si="353"/>
        <v>0.25441536472823589</v>
      </c>
      <c r="K7378">
        <v>7373</v>
      </c>
      <c r="L7378" s="2">
        <v>2.7691939553351901E-4</v>
      </c>
      <c r="M7378" s="2">
        <v>0.20398241107811199</v>
      </c>
    </row>
    <row r="7379" spans="1:13" x14ac:dyDescent="0.55000000000000004">
      <c r="A7379">
        <v>7374</v>
      </c>
      <c r="C7379">
        <f t="shared" si="351"/>
        <v>-0.26364060640751558</v>
      </c>
      <c r="D7379">
        <f t="shared" si="352"/>
        <v>-2.3424085175034406E-4</v>
      </c>
      <c r="E7379" s="2">
        <f t="shared" si="353"/>
        <v>0.30133932005977476</v>
      </c>
      <c r="K7379">
        <v>7374</v>
      </c>
      <c r="L7379" s="2">
        <v>3.25512833336338E-4</v>
      </c>
      <c r="M7379" s="2">
        <v>0.28530321590928098</v>
      </c>
    </row>
    <row r="7380" spans="1:13" x14ac:dyDescent="0.55000000000000004">
      <c r="A7380">
        <v>7375</v>
      </c>
      <c r="C7380">
        <f t="shared" si="351"/>
        <v>-0.16069934922353055</v>
      </c>
      <c r="D7380">
        <f t="shared" si="352"/>
        <v>-9.4939964833309689E-5</v>
      </c>
      <c r="E7380" s="2">
        <f t="shared" si="353"/>
        <v>0.20781509517812219</v>
      </c>
      <c r="K7380">
        <v>7375</v>
      </c>
      <c r="L7380" s="2">
        <v>2.9257956269505597E-4</v>
      </c>
      <c r="M7380" s="2">
        <v>0.29516806042331201</v>
      </c>
    </row>
    <row r="7381" spans="1:13" x14ac:dyDescent="0.55000000000000004">
      <c r="A7381">
        <v>7376</v>
      </c>
      <c r="C7381">
        <f t="shared" si="351"/>
        <v>-1.7425942657959801E-2</v>
      </c>
      <c r="D7381">
        <f t="shared" si="352"/>
        <v>6.8188852081208819E-5</v>
      </c>
      <c r="E7381" s="2">
        <f t="shared" si="353"/>
        <v>6.1768242394250016E-2</v>
      </c>
      <c r="K7381">
        <v>7376</v>
      </c>
      <c r="L7381" s="2">
        <v>1.8636792554496101E-4</v>
      </c>
      <c r="M7381" s="2">
        <v>0.23110623311461501</v>
      </c>
    </row>
    <row r="7382" spans="1:13" x14ac:dyDescent="0.55000000000000004">
      <c r="A7382">
        <v>7377</v>
      </c>
      <c r="C7382">
        <f t="shared" si="351"/>
        <v>0.13022100820109192</v>
      </c>
      <c r="D7382">
        <f t="shared" si="352"/>
        <v>2.142037044267291E-4</v>
      </c>
      <c r="E7382" s="2">
        <f t="shared" si="353"/>
        <v>4.4346430366497258E-4</v>
      </c>
      <c r="K7382">
        <v>7377</v>
      </c>
      <c r="L7382" s="2">
        <v>3.3479285299457103E-5</v>
      </c>
      <c r="M7382" s="2">
        <v>0.10916241604337699</v>
      </c>
    </row>
    <row r="7383" spans="1:13" x14ac:dyDescent="0.55000000000000004">
      <c r="A7383">
        <v>7378</v>
      </c>
      <c r="C7383">
        <f t="shared" si="351"/>
        <v>0.24518523084709903</v>
      </c>
      <c r="D7383">
        <f t="shared" si="352"/>
        <v>3.0645794202162298E-4</v>
      </c>
      <c r="E7383" s="2">
        <f t="shared" si="353"/>
        <v>8.1400104886676608E-2</v>
      </c>
      <c r="K7383">
        <v>7378</v>
      </c>
      <c r="L7383" s="2">
        <v>-1.27794449639704E-4</v>
      </c>
      <c r="M7383" s="2">
        <v>-4.0121805320389503E-2</v>
      </c>
    </row>
    <row r="7384" spans="1:13" x14ac:dyDescent="0.55000000000000004">
      <c r="A7384">
        <v>7379</v>
      </c>
      <c r="C7384">
        <f t="shared" si="351"/>
        <v>0.29861312864509126</v>
      </c>
      <c r="D7384">
        <f t="shared" si="352"/>
        <v>3.2179769578997264E-4</v>
      </c>
      <c r="E7384" s="2">
        <f t="shared" si="353"/>
        <v>0.22845570355256578</v>
      </c>
      <c r="K7384">
        <v>7379</v>
      </c>
      <c r="L7384" s="2">
        <v>-2.5706127188739199E-4</v>
      </c>
      <c r="M7384" s="2">
        <v>-0.17935727164405399</v>
      </c>
    </row>
    <row r="7385" spans="1:13" x14ac:dyDescent="0.55000000000000004">
      <c r="A7385">
        <v>7380</v>
      </c>
      <c r="C7385">
        <f t="shared" si="351"/>
        <v>0.27709542541850268</v>
      </c>
      <c r="D7385">
        <f t="shared" si="352"/>
        <v>2.5637301087227683E-4</v>
      </c>
      <c r="E7385" s="2">
        <f t="shared" si="353"/>
        <v>0.30334431257918421</v>
      </c>
      <c r="K7385">
        <v>7380</v>
      </c>
      <c r="L7385" s="2">
        <v>-3.2194550389852601E-4</v>
      </c>
      <c r="M7385" s="2">
        <v>-0.273671596632731</v>
      </c>
    </row>
    <row r="7386" spans="1:13" x14ac:dyDescent="0.55000000000000004">
      <c r="A7386">
        <v>7381</v>
      </c>
      <c r="C7386">
        <f t="shared" si="351"/>
        <v>0.18603261112001035</v>
      </c>
      <c r="D7386">
        <f t="shared" si="352"/>
        <v>1.2660410413993837E-4</v>
      </c>
      <c r="E7386" s="2">
        <f t="shared" si="353"/>
        <v>0.23568673649059976</v>
      </c>
      <c r="K7386">
        <v>7381</v>
      </c>
      <c r="L7386" s="2">
        <v>-3.0619648725336402E-4</v>
      </c>
      <c r="M7386" s="2">
        <v>-0.29944317250940999</v>
      </c>
    </row>
    <row r="7387" spans="1:13" x14ac:dyDescent="0.55000000000000004">
      <c r="A7387">
        <v>7382</v>
      </c>
      <c r="C7387">
        <f t="shared" si="351"/>
        <v>4.8279532686708128E-2</v>
      </c>
      <c r="D7387">
        <f t="shared" si="352"/>
        <v>-3.4939764128747994E-5</v>
      </c>
      <c r="E7387" s="2">
        <f t="shared" si="353"/>
        <v>8.9100387911348125E-2</v>
      </c>
      <c r="K7387">
        <v>7382</v>
      </c>
      <c r="L7387" s="2">
        <v>-2.13758660870494E-4</v>
      </c>
      <c r="M7387" s="2">
        <v>-0.25021734822052699</v>
      </c>
    </row>
    <row r="7388" spans="1:13" x14ac:dyDescent="0.55000000000000004">
      <c r="A7388">
        <v>7383</v>
      </c>
      <c r="C7388">
        <f t="shared" si="351"/>
        <v>-0.10159069079503963</v>
      </c>
      <c r="D7388">
        <f t="shared" si="352"/>
        <v>-1.877144880690345E-4</v>
      </c>
      <c r="E7388" s="2">
        <f t="shared" si="353"/>
        <v>1.3492652455315119E-3</v>
      </c>
      <c r="K7388">
        <v>7383</v>
      </c>
      <c r="L7388" s="2">
        <v>-6.7783651810149594E-5</v>
      </c>
      <c r="M7388" s="2">
        <v>-0.13832303683407601</v>
      </c>
    </row>
    <row r="7389" spans="1:13" x14ac:dyDescent="0.55000000000000004">
      <c r="A7389">
        <v>7384</v>
      </c>
      <c r="C7389">
        <f t="shared" si="351"/>
        <v>-0.22596379225340421</v>
      </c>
      <c r="D7389">
        <f t="shared" si="352"/>
        <v>-2.9337683221617469E-4</v>
      </c>
      <c r="E7389" s="2">
        <f t="shared" si="353"/>
        <v>5.4839771009914183E-2</v>
      </c>
      <c r="K7389">
        <v>7384</v>
      </c>
      <c r="L7389" s="2">
        <v>9.5168193345295104E-5</v>
      </c>
      <c r="M7389" s="2">
        <v>8.2151372212908094E-3</v>
      </c>
    </row>
    <row r="7390" spans="1:13" x14ac:dyDescent="0.55000000000000004">
      <c r="A7390">
        <v>7385</v>
      </c>
      <c r="C7390">
        <f t="shared" si="351"/>
        <v>-0.29362474479499256</v>
      </c>
      <c r="D7390">
        <f t="shared" si="352"/>
        <v>-3.2540777537002084E-4</v>
      </c>
      <c r="E7390" s="2">
        <f t="shared" si="353"/>
        <v>0.19920201013610656</v>
      </c>
      <c r="K7390">
        <v>7385</v>
      </c>
      <c r="L7390" s="2">
        <v>2.3428457409679999E-4</v>
      </c>
      <c r="M7390" s="2">
        <v>0.15269577919657401</v>
      </c>
    </row>
    <row r="7391" spans="1:13" x14ac:dyDescent="0.55000000000000004">
      <c r="A7391">
        <v>7386</v>
      </c>
      <c r="C7391">
        <f t="shared" si="351"/>
        <v>-0.28759207551158616</v>
      </c>
      <c r="D7391">
        <f t="shared" si="352"/>
        <v>-2.7576822595766932E-4</v>
      </c>
      <c r="E7391" s="2">
        <f t="shared" si="353"/>
        <v>0.29868945705949446</v>
      </c>
      <c r="K7391">
        <v>7386</v>
      </c>
      <c r="L7391" s="2">
        <v>3.1472292986978097E-4</v>
      </c>
      <c r="M7391" s="2">
        <v>0.25893281601623303</v>
      </c>
    </row>
    <row r="7392" spans="1:13" x14ac:dyDescent="0.55000000000000004">
      <c r="A7392">
        <v>7387</v>
      </c>
      <c r="C7392">
        <f t="shared" si="351"/>
        <v>-0.2093798572347409</v>
      </c>
      <c r="D7392">
        <f t="shared" si="352"/>
        <v>-1.5691666456293821E-4</v>
      </c>
      <c r="E7392" s="2">
        <f t="shared" si="353"/>
        <v>0.25979243857135614</v>
      </c>
      <c r="K7392">
        <v>7387</v>
      </c>
      <c r="L7392" s="2">
        <v>3.1633697545756202E-4</v>
      </c>
      <c r="M7392" s="2">
        <v>0.30031852276205301</v>
      </c>
    </row>
    <row r="7393" spans="1:13" x14ac:dyDescent="0.55000000000000004">
      <c r="A7393">
        <v>7388</v>
      </c>
      <c r="C7393">
        <f t="shared" si="351"/>
        <v>-7.8617708169189462E-2</v>
      </c>
      <c r="D7393">
        <f t="shared" si="352"/>
        <v>1.3176720962362514E-6</v>
      </c>
      <c r="E7393" s="2">
        <f t="shared" si="353"/>
        <v>0.11909766850942663</v>
      </c>
      <c r="K7393">
        <v>7388</v>
      </c>
      <c r="L7393" s="2">
        <v>2.3872246312987101E-4</v>
      </c>
      <c r="M7393" s="2">
        <v>0.26648759244125703</v>
      </c>
    </row>
    <row r="7394" spans="1:13" x14ac:dyDescent="0.55000000000000004">
      <c r="A7394">
        <v>7389</v>
      </c>
      <c r="C7394">
        <f t="shared" si="351"/>
        <v>7.1875828517024301E-2</v>
      </c>
      <c r="D7394">
        <f t="shared" si="352"/>
        <v>1.5922130083357945E-4</v>
      </c>
      <c r="E7394" s="2">
        <f t="shared" si="353"/>
        <v>8.8430256226007496E-3</v>
      </c>
      <c r="K7394">
        <v>7389</v>
      </c>
      <c r="L7394" s="2">
        <v>1.01318428984658E-4</v>
      </c>
      <c r="M7394" s="2">
        <v>0.165913191424545</v>
      </c>
    </row>
    <row r="7395" spans="1:13" x14ac:dyDescent="0.55000000000000004">
      <c r="A7395">
        <v>7390</v>
      </c>
      <c r="C7395">
        <f t="shared" si="351"/>
        <v>0.20433004726451681</v>
      </c>
      <c r="D7395">
        <f t="shared" si="352"/>
        <v>2.7716373917793146E-4</v>
      </c>
      <c r="E7395" s="2">
        <f t="shared" si="353"/>
        <v>3.2596585455884314E-2</v>
      </c>
      <c r="K7395">
        <v>7390</v>
      </c>
      <c r="L7395" s="2">
        <v>-6.1461434233664407E-5</v>
      </c>
      <c r="M7395" s="2">
        <v>2.3784802364839899E-2</v>
      </c>
    </row>
    <row r="7396" spans="1:13" x14ac:dyDescent="0.55000000000000004">
      <c r="A7396">
        <v>7391</v>
      </c>
      <c r="C7396">
        <f t="shared" si="351"/>
        <v>0.28550173108852545</v>
      </c>
      <c r="D7396">
        <f t="shared" si="352"/>
        <v>3.2554392114084098E-4</v>
      </c>
      <c r="E7396" s="2">
        <f t="shared" si="353"/>
        <v>0.16793798170838869</v>
      </c>
      <c r="K7396">
        <v>7391</v>
      </c>
      <c r="L7396" s="2">
        <v>-2.0884789996910799E-4</v>
      </c>
      <c r="M7396" s="2">
        <v>-0.12430063799734101</v>
      </c>
    </row>
    <row r="7397" spans="1:13" x14ac:dyDescent="0.55000000000000004">
      <c r="A7397">
        <v>7392</v>
      </c>
      <c r="C7397">
        <f t="shared" si="351"/>
        <v>0.295018498308319</v>
      </c>
      <c r="D7397">
        <f t="shared" si="352"/>
        <v>2.9221944081880212E-4</v>
      </c>
      <c r="E7397" s="2">
        <f t="shared" si="353"/>
        <v>0.28758842032328813</v>
      </c>
      <c r="K7397">
        <v>7392</v>
      </c>
      <c r="L7397" s="2">
        <v>-3.0392711355897901E-4</v>
      </c>
      <c r="M7397" s="2">
        <v>-0.24125421246791301</v>
      </c>
    </row>
    <row r="7398" spans="1:13" x14ac:dyDescent="0.55000000000000004">
      <c r="A7398">
        <v>7393</v>
      </c>
      <c r="C7398">
        <f t="shared" si="351"/>
        <v>0.23049184094926603</v>
      </c>
      <c r="D7398">
        <f t="shared" si="352"/>
        <v>1.8555404034833483E-4</v>
      </c>
      <c r="E7398" s="2">
        <f t="shared" si="353"/>
        <v>0.27907554669585843</v>
      </c>
      <c r="K7398">
        <v>7393</v>
      </c>
      <c r="L7398" s="2">
        <v>-3.2288589613107101E-4</v>
      </c>
      <c r="M7398" s="2">
        <v>-0.29778417279341601</v>
      </c>
    </row>
    <row r="7399" spans="1:13" x14ac:dyDescent="0.55000000000000004">
      <c r="A7399">
        <v>7394</v>
      </c>
      <c r="C7399">
        <f t="shared" si="351"/>
        <v>0.10811658989446904</v>
      </c>
      <c r="D7399">
        <f t="shared" si="352"/>
        <v>3.2318486919276707E-5</v>
      </c>
      <c r="E7399" s="2">
        <f t="shared" si="353"/>
        <v>0.15042671463635104</v>
      </c>
      <c r="K7399">
        <v>7394</v>
      </c>
      <c r="L7399" s="2">
        <v>-2.60975902978458E-4</v>
      </c>
      <c r="M7399" s="2">
        <v>-0.27973223972391598</v>
      </c>
    </row>
    <row r="7400" spans="1:13" x14ac:dyDescent="0.55000000000000004">
      <c r="A7400">
        <v>7395</v>
      </c>
      <c r="C7400">
        <f t="shared" si="351"/>
        <v>-4.1393646306943969E-2</v>
      </c>
      <c r="D7400">
        <f t="shared" si="352"/>
        <v>-1.2902832550686655E-4</v>
      </c>
      <c r="E7400" s="2">
        <f t="shared" si="353"/>
        <v>2.2567846742216274E-2</v>
      </c>
      <c r="K7400">
        <v>7395</v>
      </c>
      <c r="L7400" s="2">
        <v>-1.3370287594792501E-4</v>
      </c>
      <c r="M7400" s="2">
        <v>-0.19161963188273001</v>
      </c>
    </row>
    <row r="7401" spans="1:13" x14ac:dyDescent="0.55000000000000004">
      <c r="A7401">
        <v>7396</v>
      </c>
      <c r="C7401">
        <f t="shared" si="351"/>
        <v>-0.18051494979065505</v>
      </c>
      <c r="D7401">
        <f t="shared" si="352"/>
        <v>-2.5799174792919699E-4</v>
      </c>
      <c r="E7401" s="2">
        <f t="shared" si="353"/>
        <v>1.5625062819071955E-2</v>
      </c>
      <c r="K7401">
        <v>7396</v>
      </c>
      <c r="L7401" s="2">
        <v>2.7056865796191E-5</v>
      </c>
      <c r="M7401" s="2">
        <v>-5.5514698514619799E-2</v>
      </c>
    </row>
    <row r="7402" spans="1:13" x14ac:dyDescent="0.55000000000000004">
      <c r="A7402">
        <v>7397</v>
      </c>
      <c r="C7402">
        <f t="shared" si="351"/>
        <v>-0.27433080583448155</v>
      </c>
      <c r="D7402">
        <f t="shared" si="352"/>
        <v>-3.2220467966022288E-4</v>
      </c>
      <c r="E7402" s="2">
        <f t="shared" si="353"/>
        <v>0.13603191110406973</v>
      </c>
      <c r="K7402">
        <v>7397</v>
      </c>
      <c r="L7402" s="2">
        <v>1.8104004765304101E-4</v>
      </c>
      <c r="M7402" s="2">
        <v>9.4494235484664402E-2</v>
      </c>
    </row>
    <row r="7403" spans="1:13" x14ac:dyDescent="0.55000000000000004">
      <c r="A7403">
        <v>7398</v>
      </c>
      <c r="C7403">
        <f t="shared" si="351"/>
        <v>-0.29929541204843646</v>
      </c>
      <c r="D7403">
        <f t="shared" si="352"/>
        <v>-3.0555102833230985E-4</v>
      </c>
      <c r="E7403" s="2">
        <f t="shared" si="353"/>
        <v>0.27053720801911241</v>
      </c>
      <c r="K7403">
        <v>7398</v>
      </c>
      <c r="L7403" s="2">
        <v>2.89680626484268E-4</v>
      </c>
      <c r="M7403" s="2">
        <v>0.220836502007135</v>
      </c>
    </row>
    <row r="7404" spans="1:13" x14ac:dyDescent="0.55000000000000004">
      <c r="A7404">
        <v>7399</v>
      </c>
      <c r="C7404">
        <f t="shared" si="351"/>
        <v>-0.24914317848496401</v>
      </c>
      <c r="D7404">
        <f t="shared" si="352"/>
        <v>-2.1221050939764633E-4</v>
      </c>
      <c r="E7404" s="2">
        <f t="shared" si="353"/>
        <v>0.29269406542206056</v>
      </c>
      <c r="K7404">
        <v>7399</v>
      </c>
      <c r="L7404" s="2">
        <v>3.2576889536436901E-4</v>
      </c>
      <c r="M7404" s="2">
        <v>0.29186889663172</v>
      </c>
    </row>
    <row r="7405" spans="1:13" x14ac:dyDescent="0.55000000000000004">
      <c r="A7405">
        <v>7400</v>
      </c>
      <c r="C7405">
        <f t="shared" si="351"/>
        <v>-0.13646125864328928</v>
      </c>
      <c r="D7405">
        <f t="shared" si="352"/>
        <v>-6.5609625646800821E-5</v>
      </c>
      <c r="E7405" s="2">
        <f t="shared" si="353"/>
        <v>0.18169944108124342</v>
      </c>
      <c r="K7405">
        <v>7400</v>
      </c>
      <c r="L7405" s="2">
        <v>2.8026632347695501E-4</v>
      </c>
      <c r="M7405" s="2">
        <v>0.289800915471707</v>
      </c>
    </row>
    <row r="7406" spans="1:13" x14ac:dyDescent="0.55000000000000004">
      <c r="A7406">
        <v>7401</v>
      </c>
      <c r="C7406">
        <f t="shared" si="351"/>
        <v>1.0469560742743083E-2</v>
      </c>
      <c r="D7406">
        <f t="shared" si="352"/>
        <v>9.745789120021169E-5</v>
      </c>
      <c r="E7406" s="2">
        <f t="shared" si="353"/>
        <v>4.1894285764348206E-2</v>
      </c>
      <c r="K7406">
        <v>7401</v>
      </c>
      <c r="L7406" s="2">
        <v>1.64569312228692E-4</v>
      </c>
      <c r="M7406" s="2">
        <v>0.215150497237445</v>
      </c>
    </row>
    <row r="7407" spans="1:13" x14ac:dyDescent="0.55000000000000004">
      <c r="A7407">
        <v>7402</v>
      </c>
      <c r="C7407">
        <f t="shared" si="351"/>
        <v>0.15477274105943073</v>
      </c>
      <c r="D7407">
        <f t="shared" si="352"/>
        <v>2.3606553160205449E-4</v>
      </c>
      <c r="E7407" s="2">
        <f t="shared" si="353"/>
        <v>4.645572777765606E-3</v>
      </c>
      <c r="K7407">
        <v>7402</v>
      </c>
      <c r="L7407" s="2">
        <v>7.6548958188590507E-6</v>
      </c>
      <c r="M7407" s="2">
        <v>8.6614302273278904E-2</v>
      </c>
    </row>
    <row r="7408" spans="1:13" x14ac:dyDescent="0.55000000000000004">
      <c r="A7408">
        <v>7403</v>
      </c>
      <c r="C7408">
        <f t="shared" si="351"/>
        <v>0.2602312257251026</v>
      </c>
      <c r="D7408">
        <f t="shared" si="352"/>
        <v>3.154256994429063E-4</v>
      </c>
      <c r="E7408" s="2">
        <f t="shared" si="353"/>
        <v>0.10487636626528324</v>
      </c>
      <c r="K7408">
        <v>7403</v>
      </c>
      <c r="L7408" s="2">
        <v>-1.5117673673633401E-4</v>
      </c>
      <c r="M7408" s="2">
        <v>-6.3614982011352503E-2</v>
      </c>
    </row>
    <row r="7409" spans="1:13" x14ac:dyDescent="0.55000000000000004">
      <c r="A7409">
        <v>7404</v>
      </c>
      <c r="C7409">
        <f t="shared" si="351"/>
        <v>0.30037715797278908</v>
      </c>
      <c r="D7409">
        <f t="shared" si="352"/>
        <v>3.1562066536980013E-4</v>
      </c>
      <c r="E7409" s="2">
        <f t="shared" si="353"/>
        <v>0.24829158607887686</v>
      </c>
      <c r="K7409">
        <v>7404</v>
      </c>
      <c r="L7409" s="2">
        <v>-2.7214521774352401E-4</v>
      </c>
      <c r="M7409" s="2">
        <v>-0.19791149941254299</v>
      </c>
    </row>
    <row r="7410" spans="1:13" x14ac:dyDescent="0.55000000000000004">
      <c r="A7410">
        <v>7405</v>
      </c>
      <c r="C7410">
        <f t="shared" si="351"/>
        <v>0.26513475501743061</v>
      </c>
      <c r="D7410">
        <f t="shared" si="352"/>
        <v>2.3660149704464122E-4</v>
      </c>
      <c r="E7410" s="2">
        <f t="shared" si="353"/>
        <v>0.30005702231931569</v>
      </c>
      <c r="K7410">
        <v>7405</v>
      </c>
      <c r="L7410" s="2">
        <v>-3.2495324070048499E-4</v>
      </c>
      <c r="M7410" s="2">
        <v>-0.28263985403205399</v>
      </c>
    </row>
    <row r="7411" spans="1:13" x14ac:dyDescent="0.55000000000000004">
      <c r="A7411">
        <v>7406</v>
      </c>
      <c r="C7411">
        <f t="shared" si="351"/>
        <v>0.16334911714990899</v>
      </c>
      <c r="D7411">
        <f t="shared" si="352"/>
        <v>9.820034012513162E-5</v>
      </c>
      <c r="E7411" s="2">
        <f t="shared" si="353"/>
        <v>0.21153415243323792</v>
      </c>
      <c r="K7411">
        <v>7406</v>
      </c>
      <c r="L7411" s="2">
        <v>-2.9637470866045602E-4</v>
      </c>
      <c r="M7411" s="2">
        <v>-0.29657930383887698</v>
      </c>
    </row>
    <row r="7412" spans="1:13" x14ac:dyDescent="0.55000000000000004">
      <c r="A7412">
        <v>7407</v>
      </c>
      <c r="C7412">
        <f t="shared" si="351"/>
        <v>2.0566294003956972E-2</v>
      </c>
      <c r="D7412">
        <f t="shared" si="352"/>
        <v>-6.4847032266851095E-5</v>
      </c>
      <c r="E7412" s="2">
        <f t="shared" si="353"/>
        <v>6.5948767531368219E-2</v>
      </c>
      <c r="K7412">
        <v>7407</v>
      </c>
      <c r="L7412" s="2">
        <v>-1.9356729226120299E-4</v>
      </c>
      <c r="M7412" s="2">
        <v>-0.23623862715482499</v>
      </c>
    </row>
    <row r="7413" spans="1:13" x14ac:dyDescent="0.55000000000000004">
      <c r="A7413">
        <v>7408</v>
      </c>
      <c r="C7413">
        <f t="shared" si="351"/>
        <v>-0.12737823542994742</v>
      </c>
      <c r="D7413">
        <f t="shared" si="352"/>
        <v>-2.1161916642323421E-4</v>
      </c>
      <c r="E7413" s="2">
        <f t="shared" si="353"/>
        <v>1.1337382722835171E-4</v>
      </c>
      <c r="K7413">
        <v>7408</v>
      </c>
      <c r="L7413" s="2">
        <v>-4.2279746710829501E-5</v>
      </c>
      <c r="M7413" s="2">
        <v>-0.116730520781801</v>
      </c>
    </row>
    <row r="7414" spans="1:13" x14ac:dyDescent="0.55000000000000004">
      <c r="A7414">
        <v>7409</v>
      </c>
      <c r="C7414">
        <f t="shared" si="351"/>
        <v>-0.24335351269546593</v>
      </c>
      <c r="D7414">
        <f t="shared" si="352"/>
        <v>-3.0527935039013974E-4</v>
      </c>
      <c r="E7414" s="2">
        <f t="shared" si="353"/>
        <v>7.582697442335716E-2</v>
      </c>
      <c r="K7414">
        <v>7409</v>
      </c>
      <c r="L7414" s="2">
        <v>1.19597023687778E-4</v>
      </c>
      <c r="M7414" s="2">
        <v>3.2013468664604097E-2</v>
      </c>
    </row>
    <row r="7415" spans="1:13" x14ac:dyDescent="0.55000000000000004">
      <c r="A7415">
        <v>7410</v>
      </c>
      <c r="C7415">
        <f t="shared" si="351"/>
        <v>-0.29825218775947426</v>
      </c>
      <c r="D7415">
        <f t="shared" si="352"/>
        <v>-3.2232085218726283E-4</v>
      </c>
      <c r="E7415" s="2">
        <f t="shared" si="353"/>
        <v>0.22183315702092787</v>
      </c>
      <c r="K7415">
        <v>7410</v>
      </c>
      <c r="L7415" s="2">
        <v>2.5151997757771102E-4</v>
      </c>
      <c r="M7415" s="2">
        <v>0.17273948628681701</v>
      </c>
    </row>
    <row r="7416" spans="1:13" x14ac:dyDescent="0.55000000000000004">
      <c r="A7416">
        <v>7411</v>
      </c>
      <c r="C7416">
        <f t="shared" si="351"/>
        <v>-0.27829585035316146</v>
      </c>
      <c r="D7416">
        <f t="shared" si="352"/>
        <v>-2.5846661406988251E-4</v>
      </c>
      <c r="E7416" s="2">
        <f t="shared" si="353"/>
        <v>0.30084970312647091</v>
      </c>
      <c r="K7416">
        <v>7411</v>
      </c>
      <c r="L7416" s="2">
        <v>3.2044819276664399E-4</v>
      </c>
      <c r="M7416" s="2">
        <v>0.270201827970522</v>
      </c>
    </row>
    <row r="7417" spans="1:13" x14ac:dyDescent="0.55000000000000004">
      <c r="A7417">
        <v>7412</v>
      </c>
      <c r="C7417">
        <f t="shared" si="351"/>
        <v>-0.18849312051929554</v>
      </c>
      <c r="D7417">
        <f t="shared" si="352"/>
        <v>-1.2974270386491451E-4</v>
      </c>
      <c r="E7417" s="2">
        <f t="shared" si="353"/>
        <v>0.23861619439652826</v>
      </c>
      <c r="K7417">
        <v>7412</v>
      </c>
      <c r="L7417" s="2">
        <v>3.09118170160905E-4</v>
      </c>
      <c r="M7417" s="2">
        <v>0.29999044562856197</v>
      </c>
    </row>
    <row r="7418" spans="1:13" x14ac:dyDescent="0.55000000000000004">
      <c r="A7418">
        <v>7413</v>
      </c>
      <c r="C7418">
        <f t="shared" si="351"/>
        <v>-5.1382590554822194E-2</v>
      </c>
      <c r="D7418">
        <f t="shared" si="352"/>
        <v>3.1543890250937367E-5</v>
      </c>
      <c r="E7418" s="2">
        <f t="shared" si="353"/>
        <v>9.3652638404681937E-2</v>
      </c>
      <c r="K7418">
        <v>7413</v>
      </c>
      <c r="L7418" s="2">
        <v>2.2036758420846E-4</v>
      </c>
      <c r="M7418" s="2">
        <v>0.254644595173312</v>
      </c>
    </row>
    <row r="7419" spans="1:13" x14ac:dyDescent="0.55000000000000004">
      <c r="A7419">
        <v>7414</v>
      </c>
      <c r="C7419">
        <f t="shared" si="351"/>
        <v>9.8623886579837283E-2</v>
      </c>
      <c r="D7419">
        <f t="shared" si="352"/>
        <v>1.8491363280625494E-4</v>
      </c>
      <c r="E7419" s="2">
        <f t="shared" si="353"/>
        <v>2.1993792183468029E-3</v>
      </c>
      <c r="K7419">
        <v>7414</v>
      </c>
      <c r="L7419" s="2">
        <v>7.6424569729761604E-5</v>
      </c>
      <c r="M7419" s="2">
        <v>0.145521426156523</v>
      </c>
    </row>
    <row r="7420" spans="1:13" x14ac:dyDescent="0.55000000000000004">
      <c r="A7420">
        <v>7415</v>
      </c>
      <c r="C7420">
        <f t="shared" si="351"/>
        <v>0.22387784700662836</v>
      </c>
      <c r="D7420">
        <f t="shared" si="352"/>
        <v>2.9187395119521358E-4</v>
      </c>
      <c r="E7420" s="2">
        <f t="shared" si="353"/>
        <v>5.0143002967847281E-2</v>
      </c>
      <c r="K7420">
        <v>7415</v>
      </c>
      <c r="L7420" s="2">
        <v>-8.6659452341366293E-5</v>
      </c>
      <c r="M7420" s="2">
        <v>-4.8486790554344403E-5</v>
      </c>
    </row>
    <row r="7421" spans="1:13" x14ac:dyDescent="0.55000000000000004">
      <c r="A7421">
        <v>7416</v>
      </c>
      <c r="C7421">
        <f t="shared" si="351"/>
        <v>0.29294318680947612</v>
      </c>
      <c r="D7421">
        <f t="shared" si="352"/>
        <v>3.2558006005282649E-4</v>
      </c>
      <c r="E7421" s="2">
        <f t="shared" si="353"/>
        <v>0.19232561371846302</v>
      </c>
      <c r="K7421">
        <v>7416</v>
      </c>
      <c r="L7421" s="2">
        <v>-2.28039076977386E-4</v>
      </c>
      <c r="M7421" s="2">
        <v>-0.145606255920147</v>
      </c>
    </row>
    <row r="7422" spans="1:13" x14ac:dyDescent="0.55000000000000004">
      <c r="A7422">
        <v>7417</v>
      </c>
      <c r="C7422">
        <f t="shared" si="351"/>
        <v>0.28848596147559136</v>
      </c>
      <c r="D7422">
        <f t="shared" si="352"/>
        <v>2.7757243652033043E-4</v>
      </c>
      <c r="E7422" s="2">
        <f t="shared" si="353"/>
        <v>0.29504668127229361</v>
      </c>
      <c r="K7422">
        <v>7417</v>
      </c>
      <c r="L7422" s="2">
        <v>-3.1230490013268899E-4</v>
      </c>
      <c r="M7422" s="2">
        <v>-0.25469603497890603</v>
      </c>
    </row>
    <row r="7423" spans="1:13" x14ac:dyDescent="0.55000000000000004">
      <c r="A7423">
        <v>7418</v>
      </c>
      <c r="C7423">
        <f t="shared" si="351"/>
        <v>0.21162484061292355</v>
      </c>
      <c r="D7423">
        <f t="shared" si="352"/>
        <v>1.5989998218396802E-4</v>
      </c>
      <c r="E7423" s="2">
        <f t="shared" si="353"/>
        <v>0.26175548759089984</v>
      </c>
      <c r="K7423">
        <v>7418</v>
      </c>
      <c r="L7423" s="2">
        <v>-3.1835202365081502E-4</v>
      </c>
      <c r="M7423" s="2">
        <v>-0.29999561205770597</v>
      </c>
    </row>
    <row r="7424" spans="1:13" x14ac:dyDescent="0.55000000000000004">
      <c r="A7424">
        <v>7419</v>
      </c>
      <c r="C7424">
        <f t="shared" si="351"/>
        <v>8.1650345454120712E-2</v>
      </c>
      <c r="D7424">
        <f t="shared" si="352"/>
        <v>2.0960027436298552E-6</v>
      </c>
      <c r="E7424" s="2">
        <f t="shared" si="353"/>
        <v>0.12377011603572388</v>
      </c>
      <c r="K7424">
        <v>7419</v>
      </c>
      <c r="L7424" s="2">
        <v>-2.4466590793301699E-4</v>
      </c>
      <c r="M7424" s="2">
        <v>-0.27015942705898599</v>
      </c>
    </row>
    <row r="7425" spans="1:13" x14ac:dyDescent="0.55000000000000004">
      <c r="A7425">
        <v>7420</v>
      </c>
      <c r="C7425">
        <f t="shared" si="351"/>
        <v>-6.8816665360940152E-2</v>
      </c>
      <c r="D7425">
        <f t="shared" si="352"/>
        <v>-1.5623402920512703E-4</v>
      </c>
      <c r="E7425" s="2">
        <f t="shared" si="353"/>
        <v>1.0783466727896391E-2</v>
      </c>
      <c r="K7425">
        <v>7420</v>
      </c>
      <c r="L7425" s="2">
        <v>-1.09701697776295E-4</v>
      </c>
      <c r="M7425" s="2">
        <v>-0.17266013760593199</v>
      </c>
    </row>
    <row r="7426" spans="1:13" x14ac:dyDescent="0.55000000000000004">
      <c r="A7426">
        <v>7421</v>
      </c>
      <c r="C7426">
        <f t="shared" si="351"/>
        <v>-0.20201214370738288</v>
      </c>
      <c r="D7426">
        <f t="shared" si="352"/>
        <v>-2.7535261297290228E-4</v>
      </c>
      <c r="E7426" s="2">
        <f t="shared" si="353"/>
        <v>2.8932342405691432E-2</v>
      </c>
      <c r="K7426">
        <v>7421</v>
      </c>
      <c r="L7426" s="2">
        <v>5.2737983128426399E-5</v>
      </c>
      <c r="M7426" s="2">
        <v>-3.1917045583740797E-2</v>
      </c>
    </row>
    <row r="7427" spans="1:13" x14ac:dyDescent="0.55000000000000004">
      <c r="A7427">
        <v>7422</v>
      </c>
      <c r="C7427">
        <f t="shared" si="351"/>
        <v>-0.28450683206566263</v>
      </c>
      <c r="D7427">
        <f t="shared" si="352"/>
        <v>-3.2536349486121007E-4</v>
      </c>
      <c r="E7427" s="2">
        <f t="shared" si="353"/>
        <v>0.1610631205900305</v>
      </c>
      <c r="K7427">
        <v>7422</v>
      </c>
      <c r="L7427" s="2">
        <v>2.0196910899593801E-4</v>
      </c>
      <c r="M7427" s="2">
        <v>0.11681986850387401</v>
      </c>
    </row>
    <row r="7428" spans="1:13" x14ac:dyDescent="0.55000000000000004">
      <c r="A7428">
        <v>7423</v>
      </c>
      <c r="C7428">
        <f t="shared" si="351"/>
        <v>-0.29559630250365843</v>
      </c>
      <c r="D7428">
        <f t="shared" si="352"/>
        <v>-2.9371499765767255E-4</v>
      </c>
      <c r="E7428" s="2">
        <f t="shared" si="353"/>
        <v>0.28291210414957496</v>
      </c>
      <c r="K7428">
        <v>7423</v>
      </c>
      <c r="L7428" s="2">
        <v>3.0061581859002699E-4</v>
      </c>
      <c r="M7428" s="2">
        <v>0.23629852182684299</v>
      </c>
    </row>
    <row r="7429" spans="1:13" x14ac:dyDescent="0.55000000000000004">
      <c r="A7429">
        <v>7424</v>
      </c>
      <c r="C7429">
        <f t="shared" si="351"/>
        <v>-0.23249733168892353</v>
      </c>
      <c r="D7429">
        <f t="shared" si="352"/>
        <v>-1.8835022706298709E-4</v>
      </c>
      <c r="E7429" s="2">
        <f t="shared" si="353"/>
        <v>0.27993842505275596</v>
      </c>
      <c r="K7429">
        <v>7424</v>
      </c>
      <c r="L7429" s="2">
        <v>3.2397143153309598E-4</v>
      </c>
      <c r="M7429" s="2">
        <v>0.29659474446867301</v>
      </c>
    </row>
    <row r="7430" spans="1:13" x14ac:dyDescent="0.55000000000000004">
      <c r="A7430">
        <v>7425</v>
      </c>
      <c r="C7430">
        <f t="shared" ref="C7430:C7493" si="354">$D$1*COS($B$2*(A7430-$L$2)+$B$1)</f>
        <v>-0.11104643127518135</v>
      </c>
      <c r="D7430">
        <f t="shared" ref="D7430:D7493" si="355">$D$2*COS($B$2*(A7430-$L$3)+$B$3)</f>
        <v>-3.5713519583272534E-5</v>
      </c>
      <c r="E7430" s="2">
        <f t="shared" ref="E7430:E7493" si="356">(M7430-C7430)^2</f>
        <v>0.15496300302661944</v>
      </c>
      <c r="K7430">
        <v>7425</v>
      </c>
      <c r="L7430" s="2">
        <v>2.6618638967584797E-4</v>
      </c>
      <c r="M7430" s="2">
        <v>0.28260697341810898</v>
      </c>
    </row>
    <row r="7431" spans="1:13" x14ac:dyDescent="0.55000000000000004">
      <c r="A7431">
        <v>7426</v>
      </c>
      <c r="C7431">
        <f t="shared" si="354"/>
        <v>3.8274782715579367E-2</v>
      </c>
      <c r="D7431">
        <f t="shared" si="355"/>
        <v>1.2588652853057959E-4</v>
      </c>
      <c r="E7431" s="2">
        <f t="shared" si="356"/>
        <v>2.5460590311833602E-2</v>
      </c>
      <c r="K7431">
        <v>7426</v>
      </c>
      <c r="L7431" s="2">
        <v>1.41733315223807E-4</v>
      </c>
      <c r="M7431" s="2">
        <v>0.197838532708595</v>
      </c>
    </row>
    <row r="7432" spans="1:13" x14ac:dyDescent="0.55000000000000004">
      <c r="A7432">
        <v>7427</v>
      </c>
      <c r="C7432">
        <f t="shared" si="354"/>
        <v>0.17798983300961493</v>
      </c>
      <c r="D7432">
        <f t="shared" si="355"/>
        <v>2.5589171145780191E-4</v>
      </c>
      <c r="E7432" s="2">
        <f t="shared" si="356"/>
        <v>1.3103295924147386E-2</v>
      </c>
      <c r="K7432">
        <v>7427</v>
      </c>
      <c r="L7432" s="2">
        <v>-1.82177472756903E-5</v>
      </c>
      <c r="M7432" s="2">
        <v>6.3520204181058901E-2</v>
      </c>
    </row>
    <row r="7433" spans="1:13" x14ac:dyDescent="0.55000000000000004">
      <c r="A7433">
        <v>7428</v>
      </c>
      <c r="C7433">
        <f t="shared" si="354"/>
        <v>0.27303318695057449</v>
      </c>
      <c r="D7433">
        <f t="shared" si="355"/>
        <v>3.2167346858280274E-4</v>
      </c>
      <c r="E7433" s="2">
        <f t="shared" si="356"/>
        <v>0.1294131125722183</v>
      </c>
      <c r="K7433">
        <v>7428</v>
      </c>
      <c r="L7433" s="2">
        <v>-1.73606061955292E-4</v>
      </c>
      <c r="M7433" s="2">
        <v>-8.6707153534362397E-2</v>
      </c>
    </row>
    <row r="7434" spans="1:13" x14ac:dyDescent="0.55000000000000004">
      <c r="A7434">
        <v>7429</v>
      </c>
      <c r="C7434">
        <f t="shared" si="354"/>
        <v>0.29955096604988724</v>
      </c>
      <c r="D7434">
        <f t="shared" si="355"/>
        <v>3.0672196543225598E-4</v>
      </c>
      <c r="E7434" s="2">
        <f t="shared" si="356"/>
        <v>0.26498726008866785</v>
      </c>
      <c r="K7434">
        <v>7429</v>
      </c>
      <c r="L7434" s="2">
        <v>-2.85513661444371E-4</v>
      </c>
      <c r="M7434" s="2">
        <v>-0.21521816675497299</v>
      </c>
    </row>
    <row r="7435" spans="1:13" x14ac:dyDescent="0.55000000000000004">
      <c r="A7435">
        <v>7430</v>
      </c>
      <c r="C7435">
        <f t="shared" si="354"/>
        <v>0.25088776670405943</v>
      </c>
      <c r="D7435">
        <f t="shared" si="355"/>
        <v>2.1478971414426798E-4</v>
      </c>
      <c r="E7435" s="2">
        <f t="shared" si="356"/>
        <v>0.29237186954786071</v>
      </c>
      <c r="K7435">
        <v>7430</v>
      </c>
      <c r="L7435" s="2">
        <v>-3.2591259322653997E-4</v>
      </c>
      <c r="M7435" s="2">
        <v>-0.28982645499522303</v>
      </c>
    </row>
    <row r="7436" spans="1:13" x14ac:dyDescent="0.55000000000000004">
      <c r="A7436">
        <v>7431</v>
      </c>
      <c r="C7436">
        <f t="shared" si="354"/>
        <v>0.13925702621003833</v>
      </c>
      <c r="D7436">
        <f t="shared" si="355"/>
        <v>6.8949772014018448E-5</v>
      </c>
      <c r="E7436" s="2">
        <f t="shared" si="356"/>
        <v>0.18584974128914489</v>
      </c>
      <c r="K7436">
        <v>7431</v>
      </c>
      <c r="L7436" s="2">
        <v>-2.84684694220177E-4</v>
      </c>
      <c r="M7436" s="2">
        <v>-0.29184590962912399</v>
      </c>
    </row>
    <row r="7437" spans="1:13" x14ac:dyDescent="0.55000000000000004">
      <c r="A7437">
        <v>7432</v>
      </c>
      <c r="C7437">
        <f t="shared" si="354"/>
        <v>-7.3242925574899158E-3</v>
      </c>
      <c r="D7437">
        <f t="shared" si="355"/>
        <v>-9.4195109545870505E-5</v>
      </c>
      <c r="E7437" s="2">
        <f t="shared" si="356"/>
        <v>4.5559388365874608E-2</v>
      </c>
      <c r="K7437">
        <v>7432</v>
      </c>
      <c r="L7437" s="2">
        <v>-1.72155747490743E-4</v>
      </c>
      <c r="M7437" s="2">
        <v>-0.220770745715828</v>
      </c>
    </row>
    <row r="7438" spans="1:13" x14ac:dyDescent="0.55000000000000004">
      <c r="A7438">
        <v>7433</v>
      </c>
      <c r="C7438">
        <f t="shared" si="354"/>
        <v>-0.15206736827315553</v>
      </c>
      <c r="D7438">
        <f t="shared" si="355"/>
        <v>-2.3369900408181315E-4</v>
      </c>
      <c r="E7438" s="2">
        <f t="shared" si="356"/>
        <v>3.3252740567083125E-3</v>
      </c>
      <c r="K7438">
        <v>7433</v>
      </c>
      <c r="L7438" s="2">
        <v>-1.6509325825530399E-5</v>
      </c>
      <c r="M7438" s="2">
        <v>-9.44021789757266E-2</v>
      </c>
    </row>
    <row r="7439" spans="1:13" x14ac:dyDescent="0.55000000000000004">
      <c r="A7439">
        <v>7434</v>
      </c>
      <c r="C7439">
        <f t="shared" si="354"/>
        <v>-0.25864473988242809</v>
      </c>
      <c r="D7439">
        <f t="shared" si="355"/>
        <v>-3.145493745819178E-4</v>
      </c>
      <c r="E7439" s="2">
        <f t="shared" si="356"/>
        <v>9.875604098387987E-2</v>
      </c>
      <c r="K7439">
        <v>7434</v>
      </c>
      <c r="L7439" s="2">
        <v>1.4327195890910801E-4</v>
      </c>
      <c r="M7439" s="2">
        <v>5.5609999117447399E-2</v>
      </c>
    </row>
    <row r="7440" spans="1:13" x14ac:dyDescent="0.55000000000000004">
      <c r="A7440">
        <v>7435</v>
      </c>
      <c r="C7440">
        <f t="shared" si="354"/>
        <v>-0.30030773357975826</v>
      </c>
      <c r="D7440">
        <f t="shared" si="355"/>
        <v>-3.1645448223671007E-4</v>
      </c>
      <c r="E7440" s="2">
        <f t="shared" si="356"/>
        <v>0.2420660088716807</v>
      </c>
      <c r="K7440">
        <v>7435</v>
      </c>
      <c r="L7440" s="2">
        <v>2.67169892740254E-4</v>
      </c>
      <c r="M7440" s="2">
        <v>0.191694307952267</v>
      </c>
    </row>
    <row r="7441" spans="1:13" x14ac:dyDescent="0.55000000000000004">
      <c r="A7441">
        <v>7436</v>
      </c>
      <c r="C7441">
        <f t="shared" si="354"/>
        <v>-0.26659981613334416</v>
      </c>
      <c r="D7441">
        <f t="shared" si="355"/>
        <v>-2.3893618518132026E-4</v>
      </c>
      <c r="E7441" s="2">
        <f t="shared" si="356"/>
        <v>0.29851734049095563</v>
      </c>
      <c r="K7441">
        <v>7436</v>
      </c>
      <c r="L7441" s="2">
        <v>3.2415346953291698E-4</v>
      </c>
      <c r="M7441" s="2">
        <v>0.27976758817529102</v>
      </c>
    </row>
    <row r="7442" spans="1:13" x14ac:dyDescent="0.55000000000000004">
      <c r="A7442">
        <v>7437</v>
      </c>
      <c r="C7442">
        <f t="shared" si="354"/>
        <v>-0.16598096431571066</v>
      </c>
      <c r="D7442">
        <f t="shared" si="355"/>
        <v>-1.0144994202059458E-4</v>
      </c>
      <c r="E7442" s="2">
        <f t="shared" si="356"/>
        <v>0.21506620011772135</v>
      </c>
      <c r="K7442">
        <v>7437</v>
      </c>
      <c r="L7442" s="2">
        <v>2.9995079897892599E-4</v>
      </c>
      <c r="M7442" s="2">
        <v>0.29777134038769598</v>
      </c>
    </row>
    <row r="7443" spans="1:13" x14ac:dyDescent="0.55000000000000004">
      <c r="A7443">
        <v>7438</v>
      </c>
      <c r="C7443">
        <f t="shared" si="354"/>
        <v>-2.3704389055967209E-2</v>
      </c>
      <c r="D7443">
        <f t="shared" si="355"/>
        <v>6.1498098192192211E-5</v>
      </c>
      <c r="E7443" s="2">
        <f t="shared" si="356"/>
        <v>7.017243501504232E-2</v>
      </c>
      <c r="K7443">
        <v>7438</v>
      </c>
      <c r="L7443" s="2">
        <v>2.00623590060997E-4</v>
      </c>
      <c r="M7443" s="2">
        <v>0.24119641316071599</v>
      </c>
    </row>
    <row r="7444" spans="1:13" x14ac:dyDescent="0.55000000000000004">
      <c r="A7444">
        <v>7439</v>
      </c>
      <c r="C7444">
        <f t="shared" si="354"/>
        <v>0.12452148820794705</v>
      </c>
      <c r="D7444">
        <f t="shared" si="355"/>
        <v>2.0901141203579632E-4</v>
      </c>
      <c r="E7444" s="2">
        <f t="shared" si="356"/>
        <v>9.5567678237005969E-8</v>
      </c>
      <c r="K7444">
        <v>7439</v>
      </c>
      <c r="L7444" s="2">
        <v>5.1048958433894901E-5</v>
      </c>
      <c r="M7444" s="2">
        <v>0.124212347983717</v>
      </c>
    </row>
    <row r="7445" spans="1:13" x14ac:dyDescent="0.55000000000000004">
      <c r="A7445">
        <v>7440</v>
      </c>
      <c r="C7445">
        <f t="shared" si="354"/>
        <v>0.24149509663378207</v>
      </c>
      <c r="D7445">
        <f t="shared" si="355"/>
        <v>3.0406726706771358E-4</v>
      </c>
      <c r="E7445" s="2">
        <f t="shared" si="356"/>
        <v>7.0424722279294943E-2</v>
      </c>
      <c r="K7445">
        <v>7440</v>
      </c>
      <c r="L7445" s="2">
        <v>-1.1131120151772301E-4</v>
      </c>
      <c r="M7445" s="2">
        <v>-2.38814703032686E-2</v>
      </c>
    </row>
    <row r="7446" spans="1:13" x14ac:dyDescent="0.55000000000000004">
      <c r="A7446">
        <v>7441</v>
      </c>
      <c r="C7446">
        <f t="shared" si="354"/>
        <v>0.29785852612126551</v>
      </c>
      <c r="D7446">
        <f t="shared" si="355"/>
        <v>3.228086472987271E-4</v>
      </c>
      <c r="E7446" s="2">
        <f t="shared" si="356"/>
        <v>0.21515919029765573</v>
      </c>
      <c r="K7446">
        <v>7441</v>
      </c>
      <c r="L7446" s="2">
        <v>-2.4579278052466502E-4</v>
      </c>
      <c r="M7446" s="2">
        <v>-0.16599402620291401</v>
      </c>
    </row>
    <row r="7447" spans="1:13" x14ac:dyDescent="0.55000000000000004">
      <c r="A7447">
        <v>7442</v>
      </c>
      <c r="C7447">
        <f t="shared" si="354"/>
        <v>0.27946574391188933</v>
      </c>
      <c r="D7447">
        <f t="shared" si="355"/>
        <v>2.6053186132416476E-4</v>
      </c>
      <c r="E7447" s="2">
        <f t="shared" si="356"/>
        <v>0.29811391690416622</v>
      </c>
      <c r="K7447">
        <v>7442</v>
      </c>
      <c r="L7447" s="2">
        <v>-3.1871403286149298E-4</v>
      </c>
      <c r="M7447" s="2">
        <v>-0.266532348487861</v>
      </c>
    </row>
    <row r="7448" spans="1:13" x14ac:dyDescent="0.55000000000000004">
      <c r="A7448">
        <v>7443</v>
      </c>
      <c r="C7448">
        <f t="shared" si="354"/>
        <v>0.1909329506511189</v>
      </c>
      <c r="D7448">
        <f t="shared" si="355"/>
        <v>1.3286706973314799E-4</v>
      </c>
      <c r="E7448" s="2">
        <f t="shared" si="356"/>
        <v>0.24132552232689017</v>
      </c>
      <c r="K7448">
        <v>7443</v>
      </c>
      <c r="L7448" s="2">
        <v>-3.1181137850984299E-4</v>
      </c>
      <c r="M7448" s="2">
        <v>-0.30031599064737402</v>
      </c>
    </row>
    <row r="7449" spans="1:13" x14ac:dyDescent="0.55000000000000004">
      <c r="A7449">
        <v>7444</v>
      </c>
      <c r="C7449">
        <f t="shared" si="354"/>
        <v>5.4480011324192085E-2</v>
      </c>
      <c r="D7449">
        <f t="shared" si="355"/>
        <v>-2.8144555745272054E-5</v>
      </c>
      <c r="E7449" s="2">
        <f t="shared" si="356"/>
        <v>9.8196771656388931E-2</v>
      </c>
      <c r="K7449">
        <v>7444</v>
      </c>
      <c r="L7449" s="2">
        <v>-2.26813630073042E-4</v>
      </c>
      <c r="M7449" s="2">
        <v>-0.25888362992410102</v>
      </c>
    </row>
    <row r="7450" spans="1:13" x14ac:dyDescent="0.55000000000000004">
      <c r="A7450">
        <v>7445</v>
      </c>
      <c r="C7450">
        <f t="shared" si="354"/>
        <v>-9.5646262497583151E-2</v>
      </c>
      <c r="D7450">
        <f t="shared" si="355"/>
        <v>-1.8209249097179365E-4</v>
      </c>
      <c r="E7450" s="2">
        <f t="shared" si="356"/>
        <v>3.2451246537089059E-3</v>
      </c>
      <c r="K7450">
        <v>7445</v>
      </c>
      <c r="L7450" s="2">
        <v>-8.5009000934838401E-5</v>
      </c>
      <c r="M7450" s="2">
        <v>-0.15261225808889101</v>
      </c>
    </row>
    <row r="7451" spans="1:13" x14ac:dyDescent="0.55000000000000004">
      <c r="A7451">
        <v>7446</v>
      </c>
      <c r="C7451">
        <f t="shared" si="354"/>
        <v>-0.22176734049276606</v>
      </c>
      <c r="D7451">
        <f t="shared" si="355"/>
        <v>-2.9033904916741002E-4</v>
      </c>
      <c r="E7451" s="2">
        <f t="shared" si="356"/>
        <v>4.5645955456516861E-2</v>
      </c>
      <c r="K7451">
        <v>7446</v>
      </c>
      <c r="L7451" s="2">
        <v>7.80866598450511E-5</v>
      </c>
      <c r="M7451" s="2">
        <v>-8.1181994776034008E-3</v>
      </c>
    </row>
    <row r="7452" spans="1:13" x14ac:dyDescent="0.55000000000000004">
      <c r="A7452">
        <v>7447</v>
      </c>
      <c r="C7452">
        <f t="shared" si="354"/>
        <v>-0.2922294905130523</v>
      </c>
      <c r="D7452">
        <f t="shared" si="355"/>
        <v>-3.2571662588751969E-4</v>
      </c>
      <c r="E7452" s="2">
        <f t="shared" si="356"/>
        <v>0.18544960645197631</v>
      </c>
      <c r="K7452">
        <v>7447</v>
      </c>
      <c r="L7452" s="2">
        <v>2.21625032252278E-4</v>
      </c>
      <c r="M7452" s="2">
        <v>0.138409112554504</v>
      </c>
    </row>
    <row r="7453" spans="1:13" x14ac:dyDescent="0.55000000000000004">
      <c r="A7453">
        <v>7448</v>
      </c>
      <c r="C7453">
        <f t="shared" si="354"/>
        <v>-0.28934819812348411</v>
      </c>
      <c r="D7453">
        <f t="shared" si="355"/>
        <v>-2.7934619507159172E-4</v>
      </c>
      <c r="E7453" s="2">
        <f t="shared" si="356"/>
        <v>0.29118888299769907</v>
      </c>
      <c r="K7453">
        <v>7448</v>
      </c>
      <c r="L7453" s="2">
        <v>3.0965604047003699E-4</v>
      </c>
      <c r="M7453" s="2">
        <v>0.25027100371953698</v>
      </c>
    </row>
    <row r="7454" spans="1:13" x14ac:dyDescent="0.55000000000000004">
      <c r="A7454">
        <v>7449</v>
      </c>
      <c r="C7454">
        <f t="shared" si="354"/>
        <v>-0.21384660698101826</v>
      </c>
      <c r="D7454">
        <f t="shared" si="355"/>
        <v>-1.6286575744329463E-4</v>
      </c>
      <c r="E7454" s="2">
        <f t="shared" si="356"/>
        <v>0.26347440195396477</v>
      </c>
      <c r="K7454">
        <v>7449</v>
      </c>
      <c r="L7454" s="2">
        <v>3.2013177238546199E-4</v>
      </c>
      <c r="M7454" s="2">
        <v>0.29945096943442201</v>
      </c>
    </row>
    <row r="7455" spans="1:13" x14ac:dyDescent="0.55000000000000004">
      <c r="A7455">
        <v>7450</v>
      </c>
      <c r="C7455">
        <f t="shared" si="354"/>
        <v>-8.4674025015144871E-2</v>
      </c>
      <c r="D7455">
        <f t="shared" si="355"/>
        <v>-5.5094476345131189E-6</v>
      </c>
      <c r="E7455" s="2">
        <f t="shared" si="356"/>
        <v>0.12838290815859393</v>
      </c>
      <c r="K7455">
        <v>7450</v>
      </c>
      <c r="L7455" s="2">
        <v>2.5042851595361102E-4</v>
      </c>
      <c r="M7455" s="2">
        <v>0.27363158219550698</v>
      </c>
    </row>
    <row r="7456" spans="1:13" x14ac:dyDescent="0.55000000000000004">
      <c r="A7456">
        <v>7451</v>
      </c>
      <c r="C7456">
        <f t="shared" si="354"/>
        <v>6.5749952442695409E-2</v>
      </c>
      <c r="D7456">
        <f t="shared" si="355"/>
        <v>1.5322961740058932E-4</v>
      </c>
      <c r="E7456" s="2">
        <f t="shared" si="356"/>
        <v>1.2888950836517846E-2</v>
      </c>
      <c r="K7456">
        <v>7451</v>
      </c>
      <c r="L7456" s="2">
        <v>1.18003884155453E-4</v>
      </c>
      <c r="M7456" s="2">
        <v>0.17927946770862899</v>
      </c>
    </row>
    <row r="7457" spans="1:13" x14ac:dyDescent="0.55000000000000004">
      <c r="A7457">
        <v>7452</v>
      </c>
      <c r="C7457">
        <f t="shared" si="354"/>
        <v>0.19967207773318696</v>
      </c>
      <c r="D7457">
        <f t="shared" si="355"/>
        <v>2.7351127828963113E-4</v>
      </c>
      <c r="E7457" s="2">
        <f t="shared" si="356"/>
        <v>2.5486966445355138E-2</v>
      </c>
      <c r="K7457">
        <v>7452</v>
      </c>
      <c r="L7457" s="2">
        <v>-4.3975552472388697E-5</v>
      </c>
      <c r="M7457" s="2">
        <v>4.0025698365049898E-2</v>
      </c>
    </row>
    <row r="7458" spans="1:13" x14ac:dyDescent="0.55000000000000004">
      <c r="A7458">
        <v>7453</v>
      </c>
      <c r="C7458">
        <f t="shared" si="354"/>
        <v>0.28348072027037191</v>
      </c>
      <c r="D7458">
        <f t="shared" si="355"/>
        <v>3.2514737349247449E-4</v>
      </c>
      <c r="E7458" s="2">
        <f t="shared" si="356"/>
        <v>0.15423958293998485</v>
      </c>
      <c r="K7458">
        <v>7453</v>
      </c>
      <c r="L7458" s="2">
        <v>-1.9494103917899901E-4</v>
      </c>
      <c r="M7458" s="2">
        <v>-0.10925275543546201</v>
      </c>
    </row>
    <row r="7459" spans="1:13" x14ac:dyDescent="0.55000000000000004">
      <c r="A7459">
        <v>7454</v>
      </c>
      <c r="C7459">
        <f t="shared" si="354"/>
        <v>0.29614167731917029</v>
      </c>
      <c r="D7459">
        <f t="shared" si="355"/>
        <v>2.9517833151154825E-4</v>
      </c>
      <c r="E7459" s="2">
        <f t="shared" si="356"/>
        <v>0.27805568444718581</v>
      </c>
      <c r="K7459">
        <v>7454</v>
      </c>
      <c r="L7459" s="2">
        <v>-2.9708233329681999E-4</v>
      </c>
      <c r="M7459" s="2">
        <v>-0.23116817888227201</v>
      </c>
    </row>
    <row r="7460" spans="1:13" x14ac:dyDescent="0.55000000000000004">
      <c r="A7460">
        <v>7455</v>
      </c>
      <c r="C7460">
        <f t="shared" si="354"/>
        <v>0.23447731553213355</v>
      </c>
      <c r="D7460">
        <f t="shared" si="355"/>
        <v>1.9112575018678151E-4</v>
      </c>
      <c r="E7460" s="2">
        <f t="shared" si="356"/>
        <v>0.28054333149123578</v>
      </c>
      <c r="K7460">
        <v>7455</v>
      </c>
      <c r="L7460" s="2">
        <v>-3.24817514075454E-4</v>
      </c>
      <c r="M7460" s="2">
        <v>-0.29518609786474798</v>
      </c>
    </row>
    <row r="7461" spans="1:13" x14ac:dyDescent="0.55000000000000004">
      <c r="A7461">
        <v>7456</v>
      </c>
      <c r="C7461">
        <f t="shared" si="354"/>
        <v>0.11396408993619177</v>
      </c>
      <c r="D7461">
        <f t="shared" si="355"/>
        <v>3.910463417629882E-5</v>
      </c>
      <c r="E7461" s="2">
        <f t="shared" si="356"/>
        <v>0.15939011619236482</v>
      </c>
      <c r="K7461">
        <v>7456</v>
      </c>
      <c r="L7461" s="2">
        <v>-2.7120013343232501E-4</v>
      </c>
      <c r="M7461" s="2">
        <v>-0.28527282743539201</v>
      </c>
    </row>
    <row r="7462" spans="1:13" x14ac:dyDescent="0.55000000000000004">
      <c r="A7462">
        <v>7457</v>
      </c>
      <c r="C7462">
        <f t="shared" si="354"/>
        <v>-3.5151720061317192E-2</v>
      </c>
      <c r="D7462">
        <f t="shared" si="355"/>
        <v>-1.2273092075214688E-4</v>
      </c>
      <c r="E7462" s="2">
        <f t="shared" si="356"/>
        <v>2.8479764658181767E-2</v>
      </c>
      <c r="K7462">
        <v>7457</v>
      </c>
      <c r="L7462" s="2">
        <v>-1.49658996967583E-4</v>
      </c>
      <c r="M7462" s="2">
        <v>-0.20391120767070101</v>
      </c>
    </row>
    <row r="7463" spans="1:13" x14ac:dyDescent="0.55000000000000004">
      <c r="A7463">
        <v>7458</v>
      </c>
      <c r="C7463">
        <f t="shared" si="354"/>
        <v>-0.17544518925935632</v>
      </c>
      <c r="D7463">
        <f t="shared" si="355"/>
        <v>-2.5376360153137615E-4</v>
      </c>
      <c r="E7463" s="2">
        <f t="shared" si="356"/>
        <v>1.0809018210915837E-2</v>
      </c>
      <c r="K7463">
        <v>7458</v>
      </c>
      <c r="L7463" s="2">
        <v>9.3651637047031604E-6</v>
      </c>
      <c r="M7463" s="2">
        <v>-7.1478760971587202E-2</v>
      </c>
    </row>
    <row r="7464" spans="1:13" x14ac:dyDescent="0.55000000000000004">
      <c r="A7464">
        <v>7459</v>
      </c>
      <c r="C7464">
        <f t="shared" si="354"/>
        <v>-0.27170561404880544</v>
      </c>
      <c r="D7464">
        <f t="shared" si="355"/>
        <v>-3.2110696724293769E-4</v>
      </c>
      <c r="E7464" s="2">
        <f t="shared" si="356"/>
        <v>0.12289343461190098</v>
      </c>
      <c r="K7464">
        <v>7459</v>
      </c>
      <c r="L7464" s="2">
        <v>1.6604376102988901E-4</v>
      </c>
      <c r="M7464" s="2">
        <v>7.8855984834901402E-2</v>
      </c>
    </row>
    <row r="7465" spans="1:13" x14ac:dyDescent="0.55000000000000004">
      <c r="A7465">
        <v>7460</v>
      </c>
      <c r="C7465">
        <f t="shared" si="354"/>
        <v>-0.2997736568119353</v>
      </c>
      <c r="D7465">
        <f t="shared" si="355"/>
        <v>-3.0785925257435689E-4</v>
      </c>
      <c r="E7465" s="2">
        <f t="shared" si="356"/>
        <v>0.25929932234256037</v>
      </c>
      <c r="K7465">
        <v>7460</v>
      </c>
      <c r="L7465" s="2">
        <v>2.8113566834442799E-4</v>
      </c>
      <c r="M7465" s="2">
        <v>0.209440760052474</v>
      </c>
    </row>
    <row r="7466" spans="1:13" x14ac:dyDescent="0.55000000000000004">
      <c r="A7466">
        <v>7461</v>
      </c>
      <c r="C7466">
        <f t="shared" si="354"/>
        <v>-0.2526048304425994</v>
      </c>
      <c r="D7466">
        <f t="shared" si="355"/>
        <v>-2.1734535466777849E-4</v>
      </c>
      <c r="E7466" s="2">
        <f t="shared" si="356"/>
        <v>0.29178862882283063</v>
      </c>
      <c r="K7466">
        <v>7461</v>
      </c>
      <c r="L7466" s="2">
        <v>3.2581540348303601E-4</v>
      </c>
      <c r="M7466" s="2">
        <v>0.28756979763875601</v>
      </c>
    </row>
    <row r="7467" spans="1:13" x14ac:dyDescent="0.55000000000000004">
      <c r="A7467">
        <v>7462</v>
      </c>
      <c r="C7467">
        <f t="shared" si="354"/>
        <v>-0.14203751611952856</v>
      </c>
      <c r="D7467">
        <f t="shared" si="355"/>
        <v>-7.228235401616546E-5</v>
      </c>
      <c r="E7467" s="2">
        <f t="shared" si="356"/>
        <v>0.18984556702580002</v>
      </c>
      <c r="K7467">
        <v>7462</v>
      </c>
      <c r="L7467" s="2">
        <v>2.8889264960729299E-4</v>
      </c>
      <c r="M7467" s="2">
        <v>0.29367519545290199</v>
      </c>
    </row>
    <row r="7468" spans="1:13" x14ac:dyDescent="0.55000000000000004">
      <c r="A7468">
        <v>7463</v>
      </c>
      <c r="C7468">
        <f t="shared" si="354"/>
        <v>4.1782208362543876E-3</v>
      </c>
      <c r="D7468">
        <f t="shared" si="355"/>
        <v>9.0921993902370852E-5</v>
      </c>
      <c r="E7468" s="2">
        <f t="shared" si="356"/>
        <v>4.9306023927980516E-2</v>
      </c>
      <c r="K7468">
        <v>7463</v>
      </c>
      <c r="L7468" s="2">
        <v>1.79614939477517E-4</v>
      </c>
      <c r="M7468" s="2">
        <v>0.22622781873722</v>
      </c>
    </row>
    <row r="7469" spans="1:13" x14ac:dyDescent="0.55000000000000004">
      <c r="A7469">
        <v>7464</v>
      </c>
      <c r="C7469">
        <f t="shared" si="354"/>
        <v>0.14934531243204485</v>
      </c>
      <c r="D7469">
        <f t="shared" si="355"/>
        <v>2.3130683783498132E-4</v>
      </c>
      <c r="E7469" s="2">
        <f t="shared" si="356"/>
        <v>2.2302035556657257E-3</v>
      </c>
      <c r="K7469">
        <v>7464</v>
      </c>
      <c r="L7469" s="2">
        <v>2.5351553505406001E-5</v>
      </c>
      <c r="M7469" s="2">
        <v>0.102120281403302</v>
      </c>
    </row>
    <row r="7470" spans="1:13" x14ac:dyDescent="0.55000000000000004">
      <c r="A7470">
        <v>7465</v>
      </c>
      <c r="C7470">
        <f t="shared" si="354"/>
        <v>0.25702987855454285</v>
      </c>
      <c r="D7470">
        <f t="shared" si="355"/>
        <v>3.1363854103101522E-4</v>
      </c>
      <c r="E7470" s="2">
        <f t="shared" si="356"/>
        <v>9.2777378411774455E-2</v>
      </c>
      <c r="K7470">
        <v>7465</v>
      </c>
      <c r="L7470" s="2">
        <v>-1.35261286311753E-4</v>
      </c>
      <c r="M7470" s="2">
        <v>-4.7563913916305899E-2</v>
      </c>
    </row>
    <row r="7471" spans="1:13" x14ac:dyDescent="0.55000000000000004">
      <c r="A7471">
        <v>7466</v>
      </c>
      <c r="C7471">
        <f t="shared" si="354"/>
        <v>0.30020536292361483</v>
      </c>
      <c r="D7471">
        <f t="shared" si="355"/>
        <v>3.1725358140750654E-4</v>
      </c>
      <c r="E7471" s="2">
        <f t="shared" si="356"/>
        <v>0.23574986346754137</v>
      </c>
      <c r="K7471">
        <v>7466</v>
      </c>
      <c r="L7471" s="2">
        <v>-2.6199709787203299E-4</v>
      </c>
      <c r="M7471" s="2">
        <v>-0.185335431930475</v>
      </c>
    </row>
    <row r="7472" spans="1:13" x14ac:dyDescent="0.55000000000000004">
      <c r="A7472">
        <v>7467</v>
      </c>
      <c r="C7472">
        <f t="shared" si="354"/>
        <v>0.26803562902583233</v>
      </c>
      <c r="D7472">
        <f t="shared" si="355"/>
        <v>2.4124466002561993E-4</v>
      </c>
      <c r="E7472" s="2">
        <f t="shared" si="356"/>
        <v>0.29672442171549507</v>
      </c>
      <c r="K7472">
        <v>7467</v>
      </c>
      <c r="L7472" s="2">
        <v>-3.23114110958264E-4</v>
      </c>
      <c r="M7472" s="2">
        <v>-0.276688541280108</v>
      </c>
    </row>
    <row r="7473" spans="1:13" x14ac:dyDescent="0.55000000000000004">
      <c r="A7473">
        <v>7468</v>
      </c>
      <c r="C7473">
        <f t="shared" si="354"/>
        <v>0.16859460198535037</v>
      </c>
      <c r="D7473">
        <f t="shared" si="355"/>
        <v>1.0468841401126713E-4</v>
      </c>
      <c r="E7473" s="2">
        <f t="shared" si="356"/>
        <v>0.21840470436469461</v>
      </c>
      <c r="K7473">
        <v>7468</v>
      </c>
      <c r="L7473" s="2">
        <v>-3.03305190500576E-4</v>
      </c>
      <c r="M7473" s="2">
        <v>-0.29874328901504199</v>
      </c>
    </row>
    <row r="7474" spans="1:13" x14ac:dyDescent="0.55000000000000004">
      <c r="A7474">
        <v>7469</v>
      </c>
      <c r="C7474">
        <f t="shared" si="354"/>
        <v>2.6839883538789792E-2</v>
      </c>
      <c r="D7474">
        <f t="shared" si="355"/>
        <v>-5.8142417263232199E-5</v>
      </c>
      <c r="E7474" s="2">
        <f t="shared" si="356"/>
        <v>7.4428466342077559E-2</v>
      </c>
      <c r="K7474">
        <v>7469</v>
      </c>
      <c r="L7474" s="2">
        <v>-2.07531603513219E-4</v>
      </c>
      <c r="M7474" s="2">
        <v>-0.24597592674734001</v>
      </c>
    </row>
    <row r="7475" spans="1:13" x14ac:dyDescent="0.55000000000000004">
      <c r="A7475">
        <v>7470</v>
      </c>
      <c r="C7475">
        <f t="shared" si="354"/>
        <v>-0.12165107993615032</v>
      </c>
      <c r="D7475">
        <f t="shared" si="355"/>
        <v>-2.0638072734957603E-4</v>
      </c>
      <c r="E7475" s="2">
        <f t="shared" si="356"/>
        <v>9.9028128196759443E-5</v>
      </c>
      <c r="K7475">
        <v>7470</v>
      </c>
      <c r="L7475" s="2">
        <v>-5.9780438993375302E-5</v>
      </c>
      <c r="M7475" s="2">
        <v>-0.13160236770190001</v>
      </c>
    </row>
    <row r="7476" spans="1:13" x14ac:dyDescent="0.55000000000000004">
      <c r="A7476">
        <v>7471</v>
      </c>
      <c r="C7476">
        <f t="shared" si="354"/>
        <v>-0.23961018654578972</v>
      </c>
      <c r="D7476">
        <f t="shared" si="355"/>
        <v>-3.0282182502999451E-4</v>
      </c>
      <c r="E7476" s="2">
        <f t="shared" si="356"/>
        <v>6.5199540682846877E-2</v>
      </c>
      <c r="K7476">
        <v>7471</v>
      </c>
      <c r="L7476" s="2">
        <v>1.02943107323279E-4</v>
      </c>
      <c r="M7476" s="2">
        <v>1.5731820736300198E-2</v>
      </c>
    </row>
    <row r="7477" spans="1:13" x14ac:dyDescent="0.55000000000000004">
      <c r="A7477">
        <v>7472</v>
      </c>
      <c r="C7477">
        <f t="shared" si="354"/>
        <v>-0.29743218691843015</v>
      </c>
      <c r="D7477">
        <f t="shared" si="355"/>
        <v>-3.2326102760917323E-4</v>
      </c>
      <c r="E7477" s="2">
        <f t="shared" si="356"/>
        <v>0.20844526580013462</v>
      </c>
      <c r="K7477">
        <v>7472</v>
      </c>
      <c r="L7477" s="2">
        <v>2.3988391379814401E-4</v>
      </c>
      <c r="M7477" s="2">
        <v>0.159125877077963</v>
      </c>
    </row>
    <row r="7478" spans="1:13" x14ac:dyDescent="0.55000000000000004">
      <c r="A7478">
        <v>7473</v>
      </c>
      <c r="C7478">
        <f t="shared" si="354"/>
        <v>-0.28060497774760529</v>
      </c>
      <c r="D7478">
        <f t="shared" si="355"/>
        <v>-2.6256852606027441E-4</v>
      </c>
      <c r="E7478" s="2">
        <f t="shared" si="356"/>
        <v>0.29514321440374697</v>
      </c>
      <c r="K7478">
        <v>7473</v>
      </c>
      <c r="L7478" s="2">
        <v>3.167443059305E-4</v>
      </c>
      <c r="M7478" s="2">
        <v>0.26266587036017502</v>
      </c>
    </row>
    <row r="7479" spans="1:13" x14ac:dyDescent="0.55000000000000004">
      <c r="A7479">
        <v>7474</v>
      </c>
      <c r="C7479">
        <f t="shared" si="354"/>
        <v>-0.19335183384576538</v>
      </c>
      <c r="D7479">
        <f t="shared" si="355"/>
        <v>-1.3597685897564411E-4</v>
      </c>
      <c r="E7479" s="2">
        <f t="shared" si="356"/>
        <v>0.24381019624373435</v>
      </c>
      <c r="K7479">
        <v>7474</v>
      </c>
      <c r="L7479" s="2">
        <v>3.1427412170354299E-4</v>
      </c>
      <c r="M7479" s="2">
        <v>0.300419566949921</v>
      </c>
    </row>
    <row r="7480" spans="1:13" x14ac:dyDescent="0.55000000000000004">
      <c r="A7480">
        <v>7475</v>
      </c>
      <c r="C7480">
        <f t="shared" si="354"/>
        <v>-5.7571455181925149E-2</v>
      </c>
      <c r="D7480">
        <f t="shared" si="355"/>
        <v>2.4742133547099728E-5</v>
      </c>
      <c r="E7480" s="2">
        <f t="shared" si="356"/>
        <v>0.10272202846943615</v>
      </c>
      <c r="K7480">
        <v>7475</v>
      </c>
      <c r="L7480" s="2">
        <v>2.33092034080824E-4</v>
      </c>
      <c r="M7480" s="2">
        <v>0.26293131932936697</v>
      </c>
    </row>
    <row r="7481" spans="1:13" x14ac:dyDescent="0.55000000000000004">
      <c r="A7481">
        <v>7476</v>
      </c>
      <c r="C7481">
        <f t="shared" si="354"/>
        <v>9.2658145222588278E-2</v>
      </c>
      <c r="D7481">
        <f t="shared" si="355"/>
        <v>1.7925137207231681E-4</v>
      </c>
      <c r="E7481" s="2">
        <f t="shared" si="356"/>
        <v>4.4799122287653747E-3</v>
      </c>
      <c r="K7481">
        <v>7476</v>
      </c>
      <c r="L7481" s="2">
        <v>9.3530600524562905E-5</v>
      </c>
      <c r="M7481" s="2">
        <v>0.15959029167528599</v>
      </c>
    </row>
    <row r="7482" spans="1:13" x14ac:dyDescent="0.55000000000000004">
      <c r="A7482">
        <v>7477</v>
      </c>
      <c r="C7482">
        <f t="shared" si="354"/>
        <v>0.21963250425198477</v>
      </c>
      <c r="D7482">
        <f t="shared" si="355"/>
        <v>2.8877229452431847E-4</v>
      </c>
      <c r="E7482" s="2">
        <f t="shared" si="356"/>
        <v>4.1352694281963094E-2</v>
      </c>
      <c r="K7482">
        <v>7477</v>
      </c>
      <c r="L7482" s="2">
        <v>-6.9456152154797002E-5</v>
      </c>
      <c r="M7482" s="2">
        <v>1.6278885444836199E-2</v>
      </c>
    </row>
    <row r="7483" spans="1:13" x14ac:dyDescent="0.55000000000000004">
      <c r="A7483">
        <v>7478</v>
      </c>
      <c r="C7483">
        <f t="shared" si="354"/>
        <v>0.29148373420415752</v>
      </c>
      <c r="D7483">
        <f t="shared" si="355"/>
        <v>3.258174578916893E-4</v>
      </c>
      <c r="E7483" s="2">
        <f t="shared" si="356"/>
        <v>0.17858518412076632</v>
      </c>
      <c r="K7483">
        <v>7478</v>
      </c>
      <c r="L7483" s="2">
        <v>-2.1504718065230101E-4</v>
      </c>
      <c r="M7483" s="2">
        <v>-0.13110966863214599</v>
      </c>
    </row>
    <row r="7484" spans="1:13" x14ac:dyDescent="0.55000000000000004">
      <c r="A7484">
        <v>7479</v>
      </c>
      <c r="C7484">
        <f t="shared" si="354"/>
        <v>0.29017869086071263</v>
      </c>
      <c r="D7484">
        <f t="shared" si="355"/>
        <v>2.8108930701534603E-4</v>
      </c>
      <c r="E7484" s="2">
        <f t="shared" si="356"/>
        <v>0.28712416664441887</v>
      </c>
      <c r="K7484">
        <v>7479</v>
      </c>
      <c r="L7484" s="2">
        <v>-3.0677830869958001E-4</v>
      </c>
      <c r="M7484" s="2">
        <v>-0.245660992854873</v>
      </c>
    </row>
    <row r="7485" spans="1:13" x14ac:dyDescent="0.55000000000000004">
      <c r="A7485">
        <v>7480</v>
      </c>
      <c r="C7485">
        <f t="shared" si="354"/>
        <v>0.21604491259272371</v>
      </c>
      <c r="D7485">
        <f t="shared" si="355"/>
        <v>1.6581366497063577E-4</v>
      </c>
      <c r="E7485" s="2">
        <f t="shared" si="356"/>
        <v>0.26494688028943725</v>
      </c>
      <c r="K7485">
        <v>7480</v>
      </c>
      <c r="L7485" s="2">
        <v>-3.21674906218588E-4</v>
      </c>
      <c r="M7485" s="2">
        <v>-0.298684997446937</v>
      </c>
    </row>
    <row r="7486" spans="1:13" x14ac:dyDescent="0.55000000000000004">
      <c r="A7486">
        <v>7481</v>
      </c>
      <c r="C7486">
        <f t="shared" si="354"/>
        <v>8.7688415129394875E-2</v>
      </c>
      <c r="D7486">
        <f t="shared" si="355"/>
        <v>8.9222880930389203E-6</v>
      </c>
      <c r="E7486" s="2">
        <f t="shared" si="356"/>
        <v>0.13292580003149823</v>
      </c>
      <c r="K7486">
        <v>7481</v>
      </c>
      <c r="L7486" s="2">
        <v>-2.56006027948907E-4</v>
      </c>
      <c r="M7486" s="2">
        <v>-0.27690149152121202</v>
      </c>
    </row>
    <row r="7487" spans="1:13" x14ac:dyDescent="0.55000000000000004">
      <c r="A7487">
        <v>7482</v>
      </c>
      <c r="C7487">
        <f t="shared" si="354"/>
        <v>-6.2676026206275354E-2</v>
      </c>
      <c r="D7487">
        <f t="shared" si="355"/>
        <v>-1.5020839502899975E-4</v>
      </c>
      <c r="E7487" s="2">
        <f t="shared" si="356"/>
        <v>1.515121286155385E-2</v>
      </c>
      <c r="K7487">
        <v>7482</v>
      </c>
      <c r="L7487" s="2">
        <v>-1.26218851833324E-4</v>
      </c>
      <c r="M7487" s="2">
        <v>-0.18576628927185601</v>
      </c>
    </row>
    <row r="7488" spans="1:13" x14ac:dyDescent="0.55000000000000004">
      <c r="A7488">
        <v>7483</v>
      </c>
      <c r="C7488">
        <f t="shared" si="354"/>
        <v>-0.19731010606668395</v>
      </c>
      <c r="D7488">
        <f t="shared" si="355"/>
        <v>-2.7163993713789046E-4</v>
      </c>
      <c r="E7488" s="2">
        <f t="shared" si="356"/>
        <v>2.2262233067550555E-2</v>
      </c>
      <c r="K7488">
        <v>7483</v>
      </c>
      <c r="L7488" s="2">
        <v>3.5180618728825599E-5</v>
      </c>
      <c r="M7488" s="2">
        <v>-4.8104767463969897E-2</v>
      </c>
    </row>
    <row r="7489" spans="1:13" x14ac:dyDescent="0.55000000000000004">
      <c r="A7489">
        <v>7484</v>
      </c>
      <c r="C7489">
        <f t="shared" si="354"/>
        <v>-0.28242350827567553</v>
      </c>
      <c r="D7489">
        <f t="shared" si="355"/>
        <v>-3.2489558074495106E-4</v>
      </c>
      <c r="E7489" s="2">
        <f t="shared" si="356"/>
        <v>0.14747781204592642</v>
      </c>
      <c r="K7489">
        <v>7484</v>
      </c>
      <c r="L7489" s="2">
        <v>1.8776888508562699E-4</v>
      </c>
      <c r="M7489" s="2">
        <v>0.10160489177557901</v>
      </c>
    </row>
    <row r="7490" spans="1:13" x14ac:dyDescent="0.55000000000000004">
      <c r="A7490">
        <v>7485</v>
      </c>
      <c r="C7490">
        <f t="shared" si="354"/>
        <v>-0.29665456292268866</v>
      </c>
      <c r="D7490">
        <f t="shared" si="355"/>
        <v>-2.9660928184050035E-4</v>
      </c>
      <c r="E7490" s="2">
        <f t="shared" si="356"/>
        <v>0.27302875817721545</v>
      </c>
      <c r="K7490">
        <v>7485</v>
      </c>
      <c r="L7490" s="2">
        <v>2.9332926933913698E-4</v>
      </c>
      <c r="M7490" s="2">
        <v>0.225866975558947</v>
      </c>
    </row>
    <row r="7491" spans="1:13" x14ac:dyDescent="0.55000000000000004">
      <c r="A7491">
        <v>7486</v>
      </c>
      <c r="C7491">
        <f t="shared" si="354"/>
        <v>-0.23643157525815425</v>
      </c>
      <c r="D7491">
        <f t="shared" si="355"/>
        <v>-1.9388030522168195E-4</v>
      </c>
      <c r="E7491" s="2">
        <f t="shared" si="356"/>
        <v>0.28089030044215724</v>
      </c>
      <c r="K7491">
        <v>7486</v>
      </c>
      <c r="L7491" s="2">
        <v>3.2542351840398102E-4</v>
      </c>
      <c r="M7491" s="2">
        <v>0.293559274136585</v>
      </c>
    </row>
    <row r="7492" spans="1:13" x14ac:dyDescent="0.55000000000000004">
      <c r="A7492">
        <v>7487</v>
      </c>
      <c r="C7492">
        <f t="shared" si="354"/>
        <v>-0.11686924578601024</v>
      </c>
      <c r="D7492">
        <f t="shared" si="355"/>
        <v>-4.2491458664800859E-5</v>
      </c>
      <c r="E7492" s="2">
        <f t="shared" si="356"/>
        <v>0.16369879486518851</v>
      </c>
      <c r="K7492">
        <v>7487</v>
      </c>
      <c r="L7492" s="2">
        <v>2.7601342850360399E-4</v>
      </c>
      <c r="M7492" s="2">
        <v>0.28772783139718999</v>
      </c>
    </row>
    <row r="7493" spans="1:13" x14ac:dyDescent="0.55000000000000004">
      <c r="A7493">
        <v>7488</v>
      </c>
      <c r="C7493">
        <f t="shared" si="354"/>
        <v>3.202480097017877E-2</v>
      </c>
      <c r="D7493">
        <f t="shared" si="355"/>
        <v>1.1956184836806128E-4</v>
      </c>
      <c r="E7493" s="2">
        <f t="shared" si="356"/>
        <v>3.1615815510451735E-2</v>
      </c>
      <c r="K7493">
        <v>7488</v>
      </c>
      <c r="L7493" s="2">
        <v>1.5747406317149801E-4</v>
      </c>
      <c r="M7493" s="2">
        <v>0.20983316835049001</v>
      </c>
    </row>
    <row r="7494" spans="1:13" x14ac:dyDescent="0.55000000000000004">
      <c r="A7494">
        <v>7489</v>
      </c>
      <c r="C7494">
        <f t="shared" ref="C7494:C7557" si="357">$D$1*COS($B$2*(A7494-$L$2)+$B$1)</f>
        <v>0.17288129771209759</v>
      </c>
      <c r="D7494">
        <f t="shared" ref="D7494:D7557" si="358">$D$2*COS($B$2*(A7494-$L$3)+$B$3)</f>
        <v>2.516076516243428E-4</v>
      </c>
      <c r="E7494" s="2">
        <f t="shared" ref="E7494:E7557" si="359">(M7494-C7494)^2</f>
        <v>8.7416536918829644E-3</v>
      </c>
      <c r="K7494">
        <v>7489</v>
      </c>
      <c r="L7494" s="2">
        <v>-5.0565818007417203E-7</v>
      </c>
      <c r="M7494" s="2">
        <v>7.93844865799367E-2</v>
      </c>
    </row>
    <row r="7495" spans="1:13" x14ac:dyDescent="0.55000000000000004">
      <c r="A7495">
        <v>7490</v>
      </c>
      <c r="C7495">
        <f t="shared" si="357"/>
        <v>0.27034823277499442</v>
      </c>
      <c r="D7495">
        <f t="shared" si="358"/>
        <v>3.2050523779054958E-4</v>
      </c>
      <c r="E7495" s="2">
        <f t="shared" si="359"/>
        <v>0.11648211668135923</v>
      </c>
      <c r="K7495">
        <v>7490</v>
      </c>
      <c r="L7495" s="2">
        <v>-1.5835873430357101E-4</v>
      </c>
      <c r="M7495" s="2">
        <v>-7.0946532320163805E-2</v>
      </c>
    </row>
    <row r="7496" spans="1:13" x14ac:dyDescent="0.55000000000000004">
      <c r="A7496">
        <v>7491</v>
      </c>
      <c r="C7496">
        <f t="shared" si="357"/>
        <v>0.29996345990354667</v>
      </c>
      <c r="D7496">
        <f t="shared" si="358"/>
        <v>3.089627649887275E-4</v>
      </c>
      <c r="E7496" s="2">
        <f t="shared" si="359"/>
        <v>0.25348406685110797</v>
      </c>
      <c r="K7496">
        <v>7491</v>
      </c>
      <c r="L7496" s="2">
        <v>-2.7654988303447297E-4</v>
      </c>
      <c r="M7496" s="2">
        <v>-0.20350855208034499</v>
      </c>
    </row>
    <row r="7497" spans="1:13" x14ac:dyDescent="0.55000000000000004">
      <c r="A7497">
        <v>7492</v>
      </c>
      <c r="C7497">
        <f t="shared" si="357"/>
        <v>0.25429418132437043</v>
      </c>
      <c r="D7497">
        <f t="shared" si="358"/>
        <v>2.1987715059309688E-4</v>
      </c>
      <c r="E7497" s="2">
        <f t="shared" si="359"/>
        <v>0.29094672202537802</v>
      </c>
      <c r="K7497">
        <v>7492</v>
      </c>
      <c r="L7497" s="2">
        <v>-3.2547739796846798E-4</v>
      </c>
      <c r="M7497" s="2">
        <v>-0.28510059249660202</v>
      </c>
    </row>
    <row r="7498" spans="1:13" x14ac:dyDescent="0.55000000000000004">
      <c r="A7498">
        <v>7493</v>
      </c>
      <c r="C7498">
        <f t="shared" si="357"/>
        <v>0.14480242332882604</v>
      </c>
      <c r="D7498">
        <f t="shared" si="358"/>
        <v>7.5607006041200563E-5</v>
      </c>
      <c r="E7498" s="2">
        <f t="shared" si="359"/>
        <v>0.19367907098139339</v>
      </c>
      <c r="K7498">
        <v>7493</v>
      </c>
      <c r="L7498" s="2">
        <v>-2.9288707946606998E-4</v>
      </c>
      <c r="M7498" s="2">
        <v>-0.29528742088641302</v>
      </c>
    </row>
    <row r="7499" spans="1:13" x14ac:dyDescent="0.55000000000000004">
      <c r="A7499">
        <v>7494</v>
      </c>
      <c r="C7499">
        <f t="shared" si="357"/>
        <v>-1.0316907293443606E-3</v>
      </c>
      <c r="D7499">
        <f t="shared" si="358"/>
        <v>-8.7638903357798481E-5</v>
      </c>
      <c r="E7499" s="2">
        <f t="shared" si="359"/>
        <v>5.3123792580000925E-2</v>
      </c>
      <c r="K7499">
        <v>7494</v>
      </c>
      <c r="L7499" s="2">
        <v>-1.8694137497186401E-4</v>
      </c>
      <c r="M7499" s="2">
        <v>-0.23151768288505201</v>
      </c>
    </row>
    <row r="7500" spans="1:13" x14ac:dyDescent="0.55000000000000004">
      <c r="A7500">
        <v>7495</v>
      </c>
      <c r="C7500">
        <f t="shared" si="357"/>
        <v>-0.14660687216076443</v>
      </c>
      <c r="D7500">
        <f t="shared" si="358"/>
        <v>-2.2888929529550145E-4</v>
      </c>
      <c r="E7500" s="2">
        <f t="shared" si="359"/>
        <v>1.3574779180817755E-3</v>
      </c>
      <c r="K7500">
        <v>7495</v>
      </c>
      <c r="L7500" s="2">
        <v>-3.4175043415858403E-5</v>
      </c>
      <c r="M7500" s="2">
        <v>-0.10976290497369599</v>
      </c>
    </row>
    <row r="7501" spans="1:13" x14ac:dyDescent="0.55000000000000004">
      <c r="A7501">
        <v>7496</v>
      </c>
      <c r="C7501">
        <f t="shared" si="357"/>
        <v>-0.25538681890520337</v>
      </c>
      <c r="D7501">
        <f t="shared" si="358"/>
        <v>-3.1269329871623606E-4</v>
      </c>
      <c r="E7501" s="2">
        <f t="shared" si="359"/>
        <v>8.6948017497016999E-2</v>
      </c>
      <c r="K7501">
        <v>7496</v>
      </c>
      <c r="L7501" s="2">
        <v>1.27150639770227E-4</v>
      </c>
      <c r="M7501" s="2">
        <v>3.9482673407950301E-2</v>
      </c>
    </row>
    <row r="7502" spans="1:13" x14ac:dyDescent="0.55000000000000004">
      <c r="A7502">
        <v>7497</v>
      </c>
      <c r="C7502">
        <f t="shared" si="357"/>
        <v>-0.30007005723527352</v>
      </c>
      <c r="D7502">
        <f t="shared" si="358"/>
        <v>-3.1801787521434558E-4</v>
      </c>
      <c r="E7502" s="2">
        <f t="shared" si="359"/>
        <v>0.22935443230556657</v>
      </c>
      <c r="K7502">
        <v>7497</v>
      </c>
      <c r="L7502" s="2">
        <v>2.56630656440555E-4</v>
      </c>
      <c r="M7502" s="2">
        <v>0.17883957130185099</v>
      </c>
    </row>
    <row r="7503" spans="1:13" x14ac:dyDescent="0.55000000000000004">
      <c r="A7503">
        <v>7498</v>
      </c>
      <c r="C7503">
        <f t="shared" si="357"/>
        <v>-0.26944203617424528</v>
      </c>
      <c r="D7503">
        <f t="shared" si="358"/>
        <v>-2.4352666831859579E-4</v>
      </c>
      <c r="E7503" s="2">
        <f t="shared" si="359"/>
        <v>0.2946828928741213</v>
      </c>
      <c r="K7503">
        <v>7498</v>
      </c>
      <c r="L7503" s="2">
        <v>3.2183593318433501E-4</v>
      </c>
      <c r="M7503" s="2">
        <v>0.273404989123049</v>
      </c>
    </row>
    <row r="7504" spans="1:13" x14ac:dyDescent="0.55000000000000004">
      <c r="A7504">
        <v>7499</v>
      </c>
      <c r="C7504">
        <f t="shared" si="357"/>
        <v>-0.17118974342097654</v>
      </c>
      <c r="D7504">
        <f t="shared" si="358"/>
        <v>-1.0791540080976114E-4</v>
      </c>
      <c r="E7504" s="2">
        <f t="shared" si="359"/>
        <v>0.22154359236756072</v>
      </c>
      <c r="K7504">
        <v>7499</v>
      </c>
      <c r="L7504" s="2">
        <v>3.0643540393691498E-4</v>
      </c>
      <c r="M7504" s="2">
        <v>0.29949443133696102</v>
      </c>
    </row>
    <row r="7505" spans="1:13" x14ac:dyDescent="0.55000000000000004">
      <c r="A7505">
        <v>7500</v>
      </c>
      <c r="C7505">
        <f t="shared" si="357"/>
        <v>-2.997243346252813E-2</v>
      </c>
      <c r="D7505">
        <f t="shared" si="358"/>
        <v>5.4780357626157265E-5</v>
      </c>
      <c r="E7505" s="2">
        <f t="shared" si="359"/>
        <v>7.8706096694722963E-2</v>
      </c>
      <c r="K7505">
        <v>7500</v>
      </c>
      <c r="L7505" s="2">
        <v>2.1428622678625999E-4</v>
      </c>
      <c r="M7505" s="2">
        <v>0.25057363529396498</v>
      </c>
    </row>
    <row r="7506" spans="1:13" x14ac:dyDescent="0.55000000000000004">
      <c r="A7506">
        <v>7501</v>
      </c>
      <c r="C7506">
        <f t="shared" si="357"/>
        <v>0.11876732552624474</v>
      </c>
      <c r="D7506">
        <f t="shared" si="358"/>
        <v>2.0372740097623172E-4</v>
      </c>
      <c r="E7506" s="2">
        <f t="shared" si="359"/>
        <v>4.051280236516607E-4</v>
      </c>
      <c r="K7506">
        <v>7501</v>
      </c>
      <c r="L7506" s="2">
        <v>6.8467734801745702E-5</v>
      </c>
      <c r="M7506" s="2">
        <v>0.13889511784561401</v>
      </c>
    </row>
    <row r="7507" spans="1:13" x14ac:dyDescent="0.55000000000000004">
      <c r="A7507">
        <v>7502</v>
      </c>
      <c r="C7507">
        <f t="shared" si="357"/>
        <v>0.23769898922184679</v>
      </c>
      <c r="D7507">
        <f t="shared" si="358"/>
        <v>3.0154316091236181E-4</v>
      </c>
      <c r="E7507" s="2">
        <f t="shared" si="359"/>
        <v>6.0157143686462231E-2</v>
      </c>
      <c r="K7507">
        <v>7502</v>
      </c>
      <c r="L7507" s="2">
        <v>-9.4498926106856895E-5</v>
      </c>
      <c r="M7507" s="2">
        <v>-7.5705435099261498E-3</v>
      </c>
    </row>
    <row r="7508" spans="1:13" x14ac:dyDescent="0.55000000000000004">
      <c r="A7508">
        <v>7503</v>
      </c>
      <c r="C7508">
        <f t="shared" si="357"/>
        <v>0.29697321692393464</v>
      </c>
      <c r="D7508">
        <f t="shared" si="358"/>
        <v>3.2367794348870803E-4</v>
      </c>
      <c r="E7508" s="2">
        <f t="shared" si="359"/>
        <v>0.20170278516256993</v>
      </c>
      <c r="K7508">
        <v>7503</v>
      </c>
      <c r="L7508" s="2">
        <v>-2.3379774474322E-4</v>
      </c>
      <c r="M7508" s="2">
        <v>-0.15214011527916299</v>
      </c>
    </row>
    <row r="7509" spans="1:13" x14ac:dyDescent="0.55000000000000004">
      <c r="A7509">
        <v>7504</v>
      </c>
      <c r="C7509">
        <f t="shared" si="357"/>
        <v>0.28171342687685569</v>
      </c>
      <c r="D7509">
        <f t="shared" si="358"/>
        <v>2.64576384839103E-4</v>
      </c>
      <c r="E7509" s="2">
        <f t="shared" si="359"/>
        <v>0.29194427406024631</v>
      </c>
      <c r="K7509">
        <v>7504</v>
      </c>
      <c r="L7509" s="2">
        <v>-3.1454046783273201E-4</v>
      </c>
      <c r="M7509" s="2">
        <v>-0.25860525136798002</v>
      </c>
    </row>
    <row r="7510" spans="1:13" x14ac:dyDescent="0.55000000000000004">
      <c r="A7510">
        <v>7505</v>
      </c>
      <c r="C7510">
        <f t="shared" si="357"/>
        <v>0.19574950473157371</v>
      </c>
      <c r="D7510">
        <f t="shared" si="358"/>
        <v>1.3907173042258556E-4</v>
      </c>
      <c r="E7510" s="2">
        <f t="shared" si="359"/>
        <v>0.24606620045168223</v>
      </c>
      <c r="K7510">
        <v>7505</v>
      </c>
      <c r="L7510" s="2">
        <v>-3.16504579486136E-4</v>
      </c>
      <c r="M7510" s="2">
        <v>-0.30030109798117599</v>
      </c>
    </row>
    <row r="7511" spans="1:13" x14ac:dyDescent="0.55000000000000004">
      <c r="A7511">
        <v>7506</v>
      </c>
      <c r="C7511">
        <f t="shared" si="357"/>
        <v>6.0656582970845752E-2</v>
      </c>
      <c r="D7511">
        <f t="shared" si="358"/>
        <v>-2.1336996930513687E-5</v>
      </c>
      <c r="E7511" s="2">
        <f t="shared" si="359"/>
        <v>0.10721777524222698</v>
      </c>
      <c r="K7511">
        <v>7506</v>
      </c>
      <c r="L7511" s="2">
        <v>-2.3919815575537199E-4</v>
      </c>
      <c r="M7511" s="2">
        <v>-0.26678467167222297</v>
      </c>
    </row>
    <row r="7512" spans="1:13" x14ac:dyDescent="0.55000000000000004">
      <c r="A7512">
        <v>7507</v>
      </c>
      <c r="C7512">
        <f t="shared" si="357"/>
        <v>-8.9659862576240368E-2</v>
      </c>
      <c r="D7512">
        <f t="shared" si="358"/>
        <v>-1.7639058780226428E-4</v>
      </c>
      <c r="E7512" s="2">
        <f t="shared" si="359"/>
        <v>5.8967819276546296E-3</v>
      </c>
      <c r="K7512">
        <v>7507</v>
      </c>
      <c r="L7512" s="2">
        <v>-1.01983070038046E-4</v>
      </c>
      <c r="M7512" s="2">
        <v>-0.16645036933101201</v>
      </c>
    </row>
    <row r="7513" spans="1:13" x14ac:dyDescent="0.55000000000000004">
      <c r="A7513">
        <v>7508</v>
      </c>
      <c r="C7513">
        <f t="shared" si="357"/>
        <v>-0.21747357249362584</v>
      </c>
      <c r="D7513">
        <f t="shared" si="358"/>
        <v>-2.8717385915199087E-4</v>
      </c>
      <c r="E7513" s="2">
        <f t="shared" si="359"/>
        <v>3.7266770890203214E-2</v>
      </c>
      <c r="K7513">
        <v>7508</v>
      </c>
      <c r="L7513" s="2">
        <v>6.0774308227344097E-5</v>
      </c>
      <c r="M7513" s="2">
        <v>-2.44275394077237E-2</v>
      </c>
    </row>
    <row r="7514" spans="1:13" x14ac:dyDescent="0.55000000000000004">
      <c r="A7514">
        <v>7509</v>
      </c>
      <c r="C7514">
        <f t="shared" si="357"/>
        <v>-0.29070599969847877</v>
      </c>
      <c r="D7514">
        <f t="shared" si="358"/>
        <v>-3.2588254500322354E-4</v>
      </c>
      <c r="E7514" s="2">
        <f t="shared" si="359"/>
        <v>0.17174337195724168</v>
      </c>
      <c r="K7514">
        <v>7509</v>
      </c>
      <c r="L7514" s="2">
        <v>2.0831038398075801E-4</v>
      </c>
      <c r="M7514" s="2">
        <v>0.12371331929768201</v>
      </c>
    </row>
    <row r="7515" spans="1:13" x14ac:dyDescent="0.55000000000000004">
      <c r="A7515">
        <v>7510</v>
      </c>
      <c r="C7515">
        <f t="shared" si="357"/>
        <v>-0.29097734857529678</v>
      </c>
      <c r="D7515">
        <f t="shared" si="358"/>
        <v>-2.8280158111767455E-4</v>
      </c>
      <c r="E7515" s="2">
        <f t="shared" si="359"/>
        <v>0.28286097431269197</v>
      </c>
      <c r="K7515">
        <v>7510</v>
      </c>
      <c r="L7515" s="2">
        <v>3.03673831802388E-4</v>
      </c>
      <c r="M7515" s="2">
        <v>0.24086940972326801</v>
      </c>
    </row>
    <row r="7516" spans="1:13" x14ac:dyDescent="0.55000000000000004">
      <c r="A7516">
        <v>7511</v>
      </c>
      <c r="C7516">
        <f t="shared" si="357"/>
        <v>-0.21821951627557906</v>
      </c>
      <c r="D7516">
        <f t="shared" si="358"/>
        <v>-1.6874338135594845E-4</v>
      </c>
      <c r="E7516" s="2">
        <f t="shared" si="359"/>
        <v>0.26617115418672282</v>
      </c>
      <c r="K7516">
        <v>7511</v>
      </c>
      <c r="L7516" s="2">
        <v>3.22980284593425E-4</v>
      </c>
      <c r="M7516" s="2">
        <v>0.29769826223832602</v>
      </c>
    </row>
    <row r="7517" spans="1:13" x14ac:dyDescent="0.55000000000000004">
      <c r="A7517">
        <v>7512</v>
      </c>
      <c r="C7517">
        <f t="shared" si="357"/>
        <v>-9.0693185093133455E-2</v>
      </c>
      <c r="D7517">
        <f t="shared" si="358"/>
        <v>-1.2334149702143909E-5</v>
      </c>
      <c r="E7517" s="2">
        <f t="shared" si="359"/>
        <v>0.13738877872814867</v>
      </c>
      <c r="K7517">
        <v>7512</v>
      </c>
      <c r="L7517" s="2">
        <v>2.6139432148381599E-4</v>
      </c>
      <c r="M7517" s="2">
        <v>0.27996673818985202</v>
      </c>
    </row>
    <row r="7518" spans="1:13" x14ac:dyDescent="0.55000000000000004">
      <c r="A7518">
        <v>7513</v>
      </c>
      <c r="C7518">
        <f t="shared" si="357"/>
        <v>5.9595223887026427E-2</v>
      </c>
      <c r="D7518">
        <f t="shared" si="358"/>
        <v>1.4717069354365124E-4</v>
      </c>
      <c r="E7518" s="2">
        <f t="shared" si="359"/>
        <v>1.7561705153791313E-2</v>
      </c>
      <c r="K7518">
        <v>7513</v>
      </c>
      <c r="L7518" s="2">
        <v>1.3434052898594E-4</v>
      </c>
      <c r="M7518" s="2">
        <v>0.192115807774177</v>
      </c>
    </row>
    <row r="7519" spans="1:13" x14ac:dyDescent="0.55000000000000004">
      <c r="A7519">
        <v>7514</v>
      </c>
      <c r="C7519">
        <f t="shared" si="357"/>
        <v>0.19492648783919236</v>
      </c>
      <c r="D7519">
        <f t="shared" si="358"/>
        <v>2.6973879482207464E-4</v>
      </c>
      <c r="E7519" s="2">
        <f t="shared" si="359"/>
        <v>1.9259390554303757E-2</v>
      </c>
      <c r="K7519">
        <v>7514</v>
      </c>
      <c r="L7519" s="2">
        <v>-2.6359682384602301E-5</v>
      </c>
      <c r="M7519" s="2">
        <v>5.6148281501512097E-2</v>
      </c>
    </row>
    <row r="7520" spans="1:13" x14ac:dyDescent="0.55000000000000004">
      <c r="A7520">
        <v>7515</v>
      </c>
      <c r="C7520">
        <f t="shared" si="357"/>
        <v>0.28133531206654711</v>
      </c>
      <c r="D7520">
        <f t="shared" si="358"/>
        <v>3.246081442424042E-4</v>
      </c>
      <c r="E7520" s="2">
        <f t="shared" si="359"/>
        <v>0.14078797888800193</v>
      </c>
      <c r="K7520">
        <v>7515</v>
      </c>
      <c r="L7520" s="2">
        <v>-1.80457947778323E-4</v>
      </c>
      <c r="M7520" s="2">
        <v>-9.3881930191857005E-2</v>
      </c>
    </row>
    <row r="7521" spans="1:13" x14ac:dyDescent="0.55000000000000004">
      <c r="A7521">
        <v>7516</v>
      </c>
      <c r="C7521">
        <f t="shared" si="357"/>
        <v>0.29713490304638496</v>
      </c>
      <c r="D7521">
        <f t="shared" si="358"/>
        <v>2.9800769165734287E-4</v>
      </c>
      <c r="E7521" s="2">
        <f t="shared" si="359"/>
        <v>0.26784116491075566</v>
      </c>
      <c r="K7521">
        <v>7516</v>
      </c>
      <c r="L7521" s="2">
        <v>-2.8935940067112903E-4</v>
      </c>
      <c r="M7521" s="2">
        <v>-0.220398830067463</v>
      </c>
    </row>
    <row r="7522" spans="1:13" x14ac:dyDescent="0.55000000000000004">
      <c r="A7522">
        <v>7517</v>
      </c>
      <c r="C7522">
        <f t="shared" si="357"/>
        <v>0.23835989646839401</v>
      </c>
      <c r="D7522">
        <f t="shared" si="358"/>
        <v>1.9661358997002647E-4</v>
      </c>
      <c r="E7522" s="2">
        <f t="shared" si="359"/>
        <v>0.2809799001769096</v>
      </c>
      <c r="K7522">
        <v>7517</v>
      </c>
      <c r="L7522" s="2">
        <v>-3.2578899661045001E-4</v>
      </c>
      <c r="M7522" s="2">
        <v>-0.29171547569759299</v>
      </c>
    </row>
    <row r="7523" spans="1:13" x14ac:dyDescent="0.55000000000000004">
      <c r="A7523">
        <v>7518</v>
      </c>
      <c r="C7523">
        <f t="shared" si="357"/>
        <v>0.11976158010480939</v>
      </c>
      <c r="D7523">
        <f t="shared" si="358"/>
        <v>4.5873621485884219E-5</v>
      </c>
      <c r="E7523" s="2">
        <f t="shared" si="359"/>
        <v>0.16788010767316025</v>
      </c>
      <c r="K7523">
        <v>7518</v>
      </c>
      <c r="L7523" s="2">
        <v>-2.8062271730047603E-4</v>
      </c>
      <c r="M7523" s="2">
        <v>-0.28997017076783199</v>
      </c>
    </row>
    <row r="7524" spans="1:13" x14ac:dyDescent="0.55000000000000004">
      <c r="A7524">
        <v>7519</v>
      </c>
      <c r="C7524">
        <f t="shared" si="357"/>
        <v>-2.8894368491268693E-2</v>
      </c>
      <c r="D7524">
        <f t="shared" si="358"/>
        <v>-1.1637965905199526E-4</v>
      </c>
      <c r="E7524" s="2">
        <f t="shared" si="359"/>
        <v>3.48590069239871E-2</v>
      </c>
      <c r="K7524">
        <v>7519</v>
      </c>
      <c r="L7524" s="2">
        <v>-1.6517273758564601E-4</v>
      </c>
      <c r="M7524" s="2">
        <v>-0.215600037724924</v>
      </c>
    </row>
    <row r="7525" spans="1:13" x14ac:dyDescent="0.55000000000000004">
      <c r="A7525">
        <v>7520</v>
      </c>
      <c r="C7525">
        <f t="shared" si="357"/>
        <v>-0.1702984396410018</v>
      </c>
      <c r="D7525">
        <f t="shared" si="358"/>
        <v>-2.4942409825639791E-4</v>
      </c>
      <c r="E7525" s="2">
        <f t="shared" si="359"/>
        <v>6.9001101900557828E-3</v>
      </c>
      <c r="K7525">
        <v>7520</v>
      </c>
      <c r="L7525" s="2">
        <v>-8.3542210852168097E-6</v>
      </c>
      <c r="M7525" s="2">
        <v>-8.7231537748275703E-2</v>
      </c>
    </row>
    <row r="7526" spans="1:13" x14ac:dyDescent="0.55000000000000004">
      <c r="A7526">
        <v>7521</v>
      </c>
      <c r="C7526">
        <f t="shared" si="357"/>
        <v>-0.26896119204518842</v>
      </c>
      <c r="D7526">
        <f t="shared" si="358"/>
        <v>-3.1986834624037812E-4</v>
      </c>
      <c r="E7526" s="2">
        <f t="shared" si="359"/>
        <v>0.11018803674168282</v>
      </c>
      <c r="K7526">
        <v>7521</v>
      </c>
      <c r="L7526" s="2">
        <v>1.5055666191182999E-4</v>
      </c>
      <c r="M7526" s="2">
        <v>6.2984642002601399E-2</v>
      </c>
    </row>
    <row r="7527" spans="1:13" x14ac:dyDescent="0.55000000000000004">
      <c r="A7527">
        <v>7522</v>
      </c>
      <c r="C7527">
        <f t="shared" si="357"/>
        <v>-0.30012035450173913</v>
      </c>
      <c r="D7527">
        <f t="shared" si="358"/>
        <v>-3.1003238161085193E-4</v>
      </c>
      <c r="E7527" s="2">
        <f t="shared" si="359"/>
        <v>0.24755230266964426</v>
      </c>
      <c r="K7527">
        <v>7522</v>
      </c>
      <c r="L7527" s="2">
        <v>2.71759694947336E-4</v>
      </c>
      <c r="M7527" s="2">
        <v>0.19742592743557399</v>
      </c>
    </row>
    <row r="7528" spans="1:13" x14ac:dyDescent="0.55000000000000004">
      <c r="A7528">
        <v>7523</v>
      </c>
      <c r="C7528">
        <f t="shared" si="357"/>
        <v>-0.25595563401349075</v>
      </c>
      <c r="D7528">
        <f t="shared" si="358"/>
        <v>-2.2238482416109354E-4</v>
      </c>
      <c r="E7528" s="2">
        <f t="shared" si="359"/>
        <v>0.28984903890959274</v>
      </c>
      <c r="K7528">
        <v>7523</v>
      </c>
      <c r="L7528" s="2">
        <v>3.2489882650852802E-4</v>
      </c>
      <c r="M7528" s="2">
        <v>0.28242066460077098</v>
      </c>
    </row>
    <row r="7529" spans="1:13" x14ac:dyDescent="0.55000000000000004">
      <c r="A7529">
        <v>7524</v>
      </c>
      <c r="C7529">
        <f t="shared" si="357"/>
        <v>-0.14755144450454899</v>
      </c>
      <c r="D7529">
        <f t="shared" si="358"/>
        <v>-7.8923363347067104E-5</v>
      </c>
      <c r="E7529" s="2">
        <f t="shared" si="359"/>
        <v>0.19734281507776452</v>
      </c>
      <c r="K7529">
        <v>7524</v>
      </c>
      <c r="L7529" s="2">
        <v>2.9666503144466701E-4</v>
      </c>
      <c r="M7529" s="2">
        <v>0.29668139430609602</v>
      </c>
    </row>
    <row r="7530" spans="1:13" x14ac:dyDescent="0.55000000000000004">
      <c r="A7530">
        <v>7525</v>
      </c>
      <c r="C7530">
        <f t="shared" si="357"/>
        <v>-2.1149525626435683E-3</v>
      </c>
      <c r="D7530">
        <f t="shared" si="358"/>
        <v>8.4346198094568969E-5</v>
      </c>
      <c r="E7530" s="2">
        <f t="shared" si="359"/>
        <v>5.7002221878004737E-2</v>
      </c>
      <c r="K7530">
        <v>7525</v>
      </c>
      <c r="L7530" s="2">
        <v>1.9412963887924399E-4</v>
      </c>
      <c r="M7530" s="2">
        <v>0.23663642832970799</v>
      </c>
    </row>
    <row r="7531" spans="1:13" x14ac:dyDescent="0.55000000000000004">
      <c r="A7531">
        <v>7526</v>
      </c>
      <c r="C7531">
        <f t="shared" si="357"/>
        <v>0.1438523478928225</v>
      </c>
      <c r="D7531">
        <f t="shared" si="358"/>
        <v>2.2644664169125953E-4</v>
      </c>
      <c r="E7531" s="2">
        <f t="shared" si="359"/>
        <v>7.0373197206157541E-4</v>
      </c>
      <c r="K7531">
        <v>7526</v>
      </c>
      <c r="L7531" s="2">
        <v>4.2973273963667199E-5</v>
      </c>
      <c r="M7531" s="2">
        <v>0.11732440089231801</v>
      </c>
    </row>
    <row r="7532" spans="1:13" x14ac:dyDescent="0.55000000000000004">
      <c r="A7532">
        <v>7527</v>
      </c>
      <c r="C7532">
        <f t="shared" si="357"/>
        <v>0.25371574119175727</v>
      </c>
      <c r="D7532">
        <f t="shared" si="358"/>
        <v>3.1171375133854604E-4</v>
      </c>
      <c r="E7532" s="2">
        <f t="shared" si="359"/>
        <v>8.1275163050341201E-2</v>
      </c>
      <c r="K7532">
        <v>7527</v>
      </c>
      <c r="L7532" s="2">
        <v>-1.1894601400294799E-4</v>
      </c>
      <c r="M7532" s="2">
        <v>-3.1372250576295301E-2</v>
      </c>
    </row>
    <row r="7533" spans="1:13" x14ac:dyDescent="0.55000000000000004">
      <c r="A7533">
        <v>7528</v>
      </c>
      <c r="C7533">
        <f t="shared" si="357"/>
        <v>0.29990183135889698</v>
      </c>
      <c r="D7533">
        <f t="shared" si="358"/>
        <v>3.1874727980782191E-4</v>
      </c>
      <c r="E7533" s="2">
        <f t="shared" si="359"/>
        <v>0.22289102339468853</v>
      </c>
      <c r="K7533">
        <v>7528</v>
      </c>
      <c r="L7533" s="2">
        <v>-2.5107453487502399E-4</v>
      </c>
      <c r="M7533" s="2">
        <v>-0.17221152726876199</v>
      </c>
    </row>
    <row r="7534" spans="1:13" x14ac:dyDescent="0.55000000000000004">
      <c r="A7534">
        <v>7529</v>
      </c>
      <c r="C7534">
        <f t="shared" si="357"/>
        <v>0.27081888328398873</v>
      </c>
      <c r="D7534">
        <f t="shared" si="358"/>
        <v>2.4578195970490488E-4</v>
      </c>
      <c r="E7534" s="2">
        <f t="shared" si="359"/>
        <v>0.29239784627257143</v>
      </c>
      <c r="K7534">
        <v>7529</v>
      </c>
      <c r="L7534" s="2">
        <v>-3.2031988093431498E-4</v>
      </c>
      <c r="M7534" s="2">
        <v>-0.26991935863401301</v>
      </c>
    </row>
    <row r="7535" spans="1:13" x14ac:dyDescent="0.55000000000000004">
      <c r="A7535">
        <v>7530</v>
      </c>
      <c r="C7535">
        <f t="shared" si="357"/>
        <v>0.1737661039139286</v>
      </c>
      <c r="D7535">
        <f t="shared" si="358"/>
        <v>1.1113054838870995E-4</v>
      </c>
      <c r="E7535" s="2">
        <f t="shared" si="359"/>
        <v>0.224477263616083</v>
      </c>
      <c r="K7535">
        <v>7530</v>
      </c>
      <c r="L7535" s="2">
        <v>-3.0933912569332901E-4</v>
      </c>
      <c r="M7535" s="2">
        <v>-0.30002421217123898</v>
      </c>
    </row>
    <row r="7536" spans="1:13" x14ac:dyDescent="0.55000000000000004">
      <c r="A7536">
        <v>7531</v>
      </c>
      <c r="C7536">
        <f t="shared" si="357"/>
        <v>3.3101695160328327E-2</v>
      </c>
      <c r="D7536">
        <f t="shared" si="358"/>
        <v>-5.1412288126951106E-5</v>
      </c>
      <c r="E7536" s="2">
        <f t="shared" si="359"/>
        <v>8.2994601087193878E-2</v>
      </c>
      <c r="K7536">
        <v>7531</v>
      </c>
      <c r="L7536" s="2">
        <v>-2.20882467421832E-4</v>
      </c>
      <c r="M7536" s="2">
        <v>-0.25498614055509</v>
      </c>
    </row>
    <row r="7537" spans="1:13" x14ac:dyDescent="0.55000000000000004">
      <c r="A7537">
        <v>7532</v>
      </c>
      <c r="C7537">
        <f t="shared" si="357"/>
        <v>-0.11587054135014124</v>
      </c>
      <c r="D7537">
        <f t="shared" si="358"/>
        <v>-2.010517240077968E-4</v>
      </c>
      <c r="E7537" s="2">
        <f t="shared" si="359"/>
        <v>9.1292609392015214E-4</v>
      </c>
      <c r="K7537">
        <v>7532</v>
      </c>
      <c r="L7537" s="2">
        <v>-7.71044249291909E-5</v>
      </c>
      <c r="M7537" s="2">
        <v>-0.14608520821774301</v>
      </c>
    </row>
    <row r="7538" spans="1:13" x14ac:dyDescent="0.55000000000000004">
      <c r="A7538">
        <v>7533</v>
      </c>
      <c r="C7538">
        <f t="shared" si="357"/>
        <v>-0.23576171433624013</v>
      </c>
      <c r="D7538">
        <f t="shared" si="358"/>
        <v>-3.002314149949339E-4</v>
      </c>
      <c r="E7538" s="2">
        <f t="shared" si="359"/>
        <v>5.5302758349615407E-2</v>
      </c>
      <c r="K7538">
        <v>7533</v>
      </c>
      <c r="L7538" s="2">
        <v>8.5984899108093406E-5</v>
      </c>
      <c r="M7538" s="2">
        <v>-5.9632923542346896E-4</v>
      </c>
    </row>
    <row r="7539" spans="1:13" x14ac:dyDescent="0.55000000000000004">
      <c r="A7539">
        <v>7534</v>
      </c>
      <c r="C7539">
        <f t="shared" si="357"/>
        <v>-0.29648166649061541</v>
      </c>
      <c r="D7539">
        <f t="shared" si="358"/>
        <v>-3.2405934919818222E-4</v>
      </c>
      <c r="E7539" s="2">
        <f t="shared" si="359"/>
        <v>0.19494306338997019</v>
      </c>
      <c r="K7539">
        <v>7534</v>
      </c>
      <c r="L7539" s="2">
        <v>2.27538771752167E-4</v>
      </c>
      <c r="M7539" s="2">
        <v>0.14504190410326601</v>
      </c>
    </row>
    <row r="7540" spans="1:13" x14ac:dyDescent="0.55000000000000004">
      <c r="A7540">
        <v>7535</v>
      </c>
      <c r="C7540">
        <f t="shared" si="357"/>
        <v>-0.28279096969352596</v>
      </c>
      <c r="D7540">
        <f t="shared" si="358"/>
        <v>-2.665552173817958E-4</v>
      </c>
      <c r="E7540" s="2">
        <f t="shared" si="359"/>
        <v>0.28852417357096105</v>
      </c>
      <c r="K7540">
        <v>7535</v>
      </c>
      <c r="L7540" s="2">
        <v>3.1210414746284901E-4</v>
      </c>
      <c r="M7540" s="2">
        <v>0.25435349278464298</v>
      </c>
    </row>
    <row r="7541" spans="1:13" x14ac:dyDescent="0.55000000000000004">
      <c r="A7541">
        <v>7536</v>
      </c>
      <c r="C7541">
        <f t="shared" si="357"/>
        <v>-0.19812570026404969</v>
      </c>
      <c r="D7541">
        <f t="shared" si="358"/>
        <v>-1.4215134454076154E-4</v>
      </c>
      <c r="E7541" s="2">
        <f t="shared" si="359"/>
        <v>0.24809003354141781</v>
      </c>
      <c r="K7541">
        <v>7536</v>
      </c>
      <c r="L7541" s="2">
        <v>3.18501103287893E-4</v>
      </c>
      <c r="M7541" s="2">
        <v>0.299960671303591</v>
      </c>
    </row>
    <row r="7542" spans="1:13" x14ac:dyDescent="0.55000000000000004">
      <c r="A7542">
        <v>7537</v>
      </c>
      <c r="C7542">
        <f t="shared" si="357"/>
        <v>-6.3735056226703737E-2</v>
      </c>
      <c r="D7542">
        <f t="shared" si="358"/>
        <v>1.7929519467401563E-5</v>
      </c>
      <c r="E7542" s="2">
        <f t="shared" si="359"/>
        <v>0.11167352886611995</v>
      </c>
      <c r="K7542">
        <v>7537</v>
      </c>
      <c r="L7542" s="2">
        <v>2.4512748195708599E-4</v>
      </c>
      <c r="M7542" s="2">
        <v>0.27044083887364601</v>
      </c>
    </row>
    <row r="7543" spans="1:13" x14ac:dyDescent="0.55000000000000004">
      <c r="A7543">
        <v>7538</v>
      </c>
      <c r="C7543">
        <f t="shared" si="357"/>
        <v>8.6651743495153102E-2</v>
      </c>
      <c r="D7543">
        <f t="shared" si="358"/>
        <v>1.7351045201353105E-4</v>
      </c>
      <c r="E7543" s="2">
        <f t="shared" si="359"/>
        <v>7.4884234214495568E-3</v>
      </c>
      <c r="K7543">
        <v>7538</v>
      </c>
      <c r="L7543" s="2">
        <v>1.10360162109628E-4</v>
      </c>
      <c r="M7543" s="2">
        <v>0.173187420654632</v>
      </c>
    </row>
    <row r="7544" spans="1:13" x14ac:dyDescent="0.55000000000000004">
      <c r="A7544">
        <v>7539</v>
      </c>
      <c r="C7544">
        <f t="shared" si="357"/>
        <v>0.21529078207355892</v>
      </c>
      <c r="D7544">
        <f t="shared" si="358"/>
        <v>2.855439184144057E-4</v>
      </c>
      <c r="E7544" s="2">
        <f t="shared" si="359"/>
        <v>3.3391219006949115E-2</v>
      </c>
      <c r="K7544">
        <v>7539</v>
      </c>
      <c r="L7544" s="2">
        <v>-5.2047544962928203E-5</v>
      </c>
      <c r="M7544" s="2">
        <v>3.2558138555907397E-2</v>
      </c>
    </row>
    <row r="7545" spans="1:13" x14ac:dyDescent="0.55000000000000004">
      <c r="A7545">
        <v>7540</v>
      </c>
      <c r="C7545">
        <f t="shared" si="357"/>
        <v>0.28989637231997822</v>
      </c>
      <c r="D7545">
        <f t="shared" si="358"/>
        <v>3.2591188008152341E-4</v>
      </c>
      <c r="E7545" s="2">
        <f t="shared" si="359"/>
        <v>0.16493500061629945</v>
      </c>
      <c r="K7545">
        <v>7540</v>
      </c>
      <c r="L7545" s="2">
        <v>-2.0141962151999101E-4</v>
      </c>
      <c r="M7545" s="2">
        <v>-0.11622553132017199</v>
      </c>
    </row>
    <row r="7546" spans="1:13" x14ac:dyDescent="0.55000000000000004">
      <c r="A7546">
        <v>7541</v>
      </c>
      <c r="C7546">
        <f t="shared" si="357"/>
        <v>0.29174408364782412</v>
      </c>
      <c r="D7546">
        <f t="shared" si="358"/>
        <v>2.8448282952782687E-4</v>
      </c>
      <c r="E7546" s="2">
        <f t="shared" si="359"/>
        <v>0.27840806358867753</v>
      </c>
      <c r="K7546">
        <v>7541</v>
      </c>
      <c r="L7546" s="2">
        <v>-3.00344904350755E-4</v>
      </c>
      <c r="M7546" s="2">
        <v>-0.235899795866264</v>
      </c>
    </row>
    <row r="7547" spans="1:13" x14ac:dyDescent="0.55000000000000004">
      <c r="A7547">
        <v>7542</v>
      </c>
      <c r="C7547">
        <f t="shared" si="357"/>
        <v>0.22037017945742296</v>
      </c>
      <c r="D7547">
        <f t="shared" si="358"/>
        <v>1.7165458518490971E-4</v>
      </c>
      <c r="E7547" s="2">
        <f t="shared" si="359"/>
        <v>0.2671459885811438</v>
      </c>
      <c r="K7547">
        <v>7542</v>
      </c>
      <c r="L7547" s="2">
        <v>-3.2404694268235398E-4</v>
      </c>
      <c r="M7547" s="2">
        <v>-0.29649149312155998</v>
      </c>
    </row>
    <row r="7548" spans="1:13" x14ac:dyDescent="0.55000000000000004">
      <c r="A7548">
        <v>7543</v>
      </c>
      <c r="C7548">
        <f t="shared" si="357"/>
        <v>9.3688005258034085E-2</v>
      </c>
      <c r="D7548">
        <f t="shared" si="358"/>
        <v>1.5744658152152684E-5</v>
      </c>
      <c r="E7548" s="2">
        <f t="shared" si="359"/>
        <v>0.14176208576844035</v>
      </c>
      <c r="K7548">
        <v>7543</v>
      </c>
      <c r="L7548" s="2">
        <v>-2.6658941397786801E-4</v>
      </c>
      <c r="M7548" s="2">
        <v>-0.28282505662487101</v>
      </c>
    </row>
    <row r="7549" spans="1:13" x14ac:dyDescent="0.55000000000000004">
      <c r="A7549">
        <v>7544</v>
      </c>
      <c r="C7549">
        <f t="shared" si="357"/>
        <v>-5.6507883474658703E-2</v>
      </c>
      <c r="D7549">
        <f t="shared" si="358"/>
        <v>-1.4411684620573291E-4</v>
      </c>
      <c r="E7549" s="2">
        <f t="shared" si="359"/>
        <v>2.0111620923443881E-2</v>
      </c>
      <c r="K7549">
        <v>7544</v>
      </c>
      <c r="L7549" s="2">
        <v>-1.4236291274196701E-4</v>
      </c>
      <c r="M7549" s="2">
        <v>-0.19832333017720899</v>
      </c>
    </row>
    <row r="7550" spans="1:13" x14ac:dyDescent="0.55000000000000004">
      <c r="A7550">
        <v>7545</v>
      </c>
      <c r="C7550">
        <f t="shared" si="357"/>
        <v>-0.19252148454688939</v>
      </c>
      <c r="D7550">
        <f t="shared" si="358"/>
        <v>-2.6780805990806974E-4</v>
      </c>
      <c r="E7550" s="2">
        <f t="shared" si="359"/>
        <v>1.64791622086231E-2</v>
      </c>
      <c r="K7550">
        <v>7545</v>
      </c>
      <c r="L7550" s="2">
        <v>1.7519263145554002E-5</v>
      </c>
      <c r="M7550" s="2">
        <v>-6.4150295378045494E-2</v>
      </c>
    </row>
    <row r="7551" spans="1:13" x14ac:dyDescent="0.55000000000000004">
      <c r="A7551">
        <v>7546</v>
      </c>
      <c r="C7551">
        <f t="shared" si="357"/>
        <v>-0.28021625102718695</v>
      </c>
      <c r="D7551">
        <f t="shared" si="358"/>
        <v>-3.2428509551901561E-4</v>
      </c>
      <c r="E7551" s="2">
        <f t="shared" si="359"/>
        <v>0.13417996100794197</v>
      </c>
      <c r="K7551">
        <v>7546</v>
      </c>
      <c r="L7551" s="2">
        <v>1.73013630896652E-4</v>
      </c>
      <c r="M7551" s="2">
        <v>8.6089578858090696E-2</v>
      </c>
    </row>
    <row r="7552" spans="1:13" x14ac:dyDescent="0.55000000000000004">
      <c r="A7552">
        <v>7547</v>
      </c>
      <c r="C7552">
        <f t="shared" si="357"/>
        <v>-0.2975826449929414</v>
      </c>
      <c r="D7552">
        <f t="shared" si="358"/>
        <v>-2.9937340754485525E-4</v>
      </c>
      <c r="E7552" s="2">
        <f t="shared" si="359"/>
        <v>0.26250296209769775</v>
      </c>
      <c r="K7552">
        <v>7547</v>
      </c>
      <c r="L7552" s="2">
        <v>2.8517566149103998E-4</v>
      </c>
      <c r="M7552" s="2">
        <v>0.21476778400824301</v>
      </c>
    </row>
    <row r="7553" spans="1:13" x14ac:dyDescent="0.55000000000000004">
      <c r="A7553">
        <v>7548</v>
      </c>
      <c r="C7553">
        <f t="shared" si="357"/>
        <v>-0.24026206760993282</v>
      </c>
      <c r="D7553">
        <f t="shared" si="358"/>
        <v>-1.9932530456768109E-4</v>
      </c>
      <c r="E7553" s="2">
        <f t="shared" si="359"/>
        <v>0.28081322761952576</v>
      </c>
      <c r="K7553">
        <v>7548</v>
      </c>
      <c r="L7553" s="2">
        <v>3.25913678563629E-4</v>
      </c>
      <c r="M7553" s="2">
        <v>0.28965606533092603</v>
      </c>
    </row>
    <row r="7554" spans="1:13" x14ac:dyDescent="0.55000000000000004">
      <c r="A7554">
        <v>7549</v>
      </c>
      <c r="C7554">
        <f t="shared" si="357"/>
        <v>-0.1226407755793907</v>
      </c>
      <c r="D7554">
        <f t="shared" si="358"/>
        <v>-4.925075158807823E-5</v>
      </c>
      <c r="E7554" s="2">
        <f t="shared" si="359"/>
        <v>0.17192547028048344</v>
      </c>
      <c r="K7554">
        <v>7549</v>
      </c>
      <c r="L7554" s="2">
        <v>2.85024593018279E-4</v>
      </c>
      <c r="M7554" s="2">
        <v>0.291998188195703</v>
      </c>
    </row>
    <row r="7555" spans="1:13" x14ac:dyDescent="0.55000000000000004">
      <c r="A7555">
        <v>7550</v>
      </c>
      <c r="C7555">
        <f t="shared" si="357"/>
        <v>2.5760766059139496E-2</v>
      </c>
      <c r="D7555">
        <f t="shared" si="358"/>
        <v>1.1318470191665806E-4</v>
      </c>
      <c r="E7555" s="2">
        <f t="shared" si="359"/>
        <v>3.8199446682495232E-2</v>
      </c>
      <c r="K7555">
        <v>7550</v>
      </c>
      <c r="L7555" s="2">
        <v>1.7274932998729401E-4</v>
      </c>
      <c r="M7555" s="2">
        <v>0.22120755340161599</v>
      </c>
    </row>
    <row r="7556" spans="1:13" x14ac:dyDescent="0.55000000000000004">
      <c r="A7556">
        <v>7551</v>
      </c>
      <c r="C7556">
        <f t="shared" si="357"/>
        <v>0.16769689841069069</v>
      </c>
      <c r="D7556">
        <f t="shared" si="358"/>
        <v>2.4721318098453414E-4</v>
      </c>
      <c r="E7556" s="2">
        <f t="shared" si="359"/>
        <v>5.2827870644979813E-3</v>
      </c>
      <c r="K7556">
        <v>7551</v>
      </c>
      <c r="L7556" s="2">
        <v>1.7207925601951299E-5</v>
      </c>
      <c r="M7556" s="2">
        <v>9.50141145860601E-2</v>
      </c>
    </row>
    <row r="7557" spans="1:13" x14ac:dyDescent="0.55000000000000004">
      <c r="A7557">
        <v>7552</v>
      </c>
      <c r="C7557">
        <f t="shared" si="357"/>
        <v>0.26754464402932437</v>
      </c>
      <c r="D7557">
        <f t="shared" si="358"/>
        <v>3.1919636246473845E-4</v>
      </c>
      <c r="E7557" s="2">
        <f t="shared" si="359"/>
        <v>0.10401969396409727</v>
      </c>
      <c r="K7557">
        <v>7552</v>
      </c>
      <c r="L7557" s="2">
        <v>-1.4264331050062101E-4</v>
      </c>
      <c r="M7557" s="2">
        <v>-5.49761986523499E-2</v>
      </c>
    </row>
    <row r="7558" spans="1:13" x14ac:dyDescent="0.55000000000000004">
      <c r="A7558">
        <v>7553</v>
      </c>
      <c r="C7558">
        <f t="shared" ref="C7558:C7621" si="360">$D$1*COS($B$2*(A7558-$L$2)+$B$1)</f>
        <v>0.30024432339386664</v>
      </c>
      <c r="D7558">
        <f t="shared" ref="D7558:D7621" si="361">$D$2*COS($B$2*(A7558-$L$3)+$B$3)</f>
        <v>3.1106798509486565E-4</v>
      </c>
      <c r="E7558" s="2">
        <f t="shared" ref="E7558:E7621" si="362">(M7558-C7558)^2</f>
        <v>0.24151494969300483</v>
      </c>
      <c r="K7558">
        <v>7553</v>
      </c>
      <c r="L7558" s="2">
        <v>-2.66768644593458E-4</v>
      </c>
      <c r="M7558" s="2">
        <v>-0.19119738189070201</v>
      </c>
    </row>
    <row r="7559" spans="1:13" x14ac:dyDescent="0.55000000000000004">
      <c r="A7559">
        <v>7554</v>
      </c>
      <c r="C7559">
        <f t="shared" si="360"/>
        <v>0.25758900623474285</v>
      </c>
      <c r="D7559">
        <f t="shared" si="361"/>
        <v>2.2486810025906258E-4</v>
      </c>
      <c r="E7559" s="2">
        <f t="shared" si="362"/>
        <v>0.28849896967960381</v>
      </c>
      <c r="K7559">
        <v>7554</v>
      </c>
      <c r="L7559" s="2">
        <v>-3.24080116735338E-4</v>
      </c>
      <c r="M7559" s="2">
        <v>-0.27953199473208201</v>
      </c>
    </row>
    <row r="7560" spans="1:13" x14ac:dyDescent="0.55000000000000004">
      <c r="A7560">
        <v>7555</v>
      </c>
      <c r="C7560">
        <f t="shared" si="360"/>
        <v>0.15028427805614603</v>
      </c>
      <c r="D7560">
        <f t="shared" si="361"/>
        <v>8.2231062101708317E-5</v>
      </c>
      <c r="E7560" s="2">
        <f t="shared" si="362"/>
        <v>0.20082978536058832</v>
      </c>
      <c r="K7560">
        <v>7555</v>
      </c>
      <c r="L7560" s="2">
        <v>-3.0022371319376703E-4</v>
      </c>
      <c r="M7560" s="2">
        <v>-0.29785608540221098</v>
      </c>
    </row>
    <row r="7561" spans="1:13" x14ac:dyDescent="0.55000000000000004">
      <c r="A7561">
        <v>7556</v>
      </c>
      <c r="C7561">
        <f t="shared" si="360"/>
        <v>5.2613638266954576E-3</v>
      </c>
      <c r="D7561">
        <f t="shared" si="361"/>
        <v>-8.1044239349912765E-5</v>
      </c>
      <c r="E7561" s="2">
        <f t="shared" si="362"/>
        <v>6.0930793038553047E-2</v>
      </c>
      <c r="K7561">
        <v>7556</v>
      </c>
      <c r="L7561" s="2">
        <v>-2.0117441823011399E-4</v>
      </c>
      <c r="M7561" s="2">
        <v>-0.24158027171835</v>
      </c>
    </row>
    <row r="7562" spans="1:13" x14ac:dyDescent="0.55000000000000004">
      <c r="A7562">
        <v>7557</v>
      </c>
      <c r="C7562">
        <f t="shared" si="360"/>
        <v>-0.14108204182250556</v>
      </c>
      <c r="D7562">
        <f t="shared" si="361"/>
        <v>-2.2397914500172904E-4</v>
      </c>
      <c r="E7562" s="2">
        <f t="shared" si="362"/>
        <v>2.6513157846800954E-4</v>
      </c>
      <c r="K7562">
        <v>7557</v>
      </c>
      <c r="L7562" s="2">
        <v>-5.1739742225242903E-5</v>
      </c>
      <c r="M7562" s="2">
        <v>-0.124799180327424</v>
      </c>
    </row>
    <row r="7563" spans="1:13" x14ac:dyDescent="0.55000000000000004">
      <c r="A7563">
        <v>7558</v>
      </c>
      <c r="C7563">
        <f t="shared" si="360"/>
        <v>-0.25201682874536746</v>
      </c>
      <c r="D7563">
        <f t="shared" si="361"/>
        <v>-3.1070000636246255E-4</v>
      </c>
      <c r="E7563" s="2">
        <f t="shared" si="362"/>
        <v>7.5765573060145822E-2</v>
      </c>
      <c r="K7563">
        <v>7558</v>
      </c>
      <c r="L7563" s="2">
        <v>1.10653473189999E-4</v>
      </c>
      <c r="M7563" s="2">
        <v>2.3238639974412601E-2</v>
      </c>
    </row>
    <row r="7564" spans="1:13" x14ac:dyDescent="0.55000000000000004">
      <c r="A7564">
        <v>7559</v>
      </c>
      <c r="C7564">
        <f t="shared" si="360"/>
        <v>-0.29970070375026692</v>
      </c>
      <c r="D7564">
        <f t="shared" si="361"/>
        <v>-3.1944171516616799E-4</v>
      </c>
      <c r="E7564" s="2">
        <f t="shared" si="362"/>
        <v>0.2163709439274572</v>
      </c>
      <c r="K7564">
        <v>7559</v>
      </c>
      <c r="L7564" s="2">
        <v>2.4533283980049403E-4</v>
      </c>
      <c r="M7564" s="2">
        <v>0.16545619873260201</v>
      </c>
    </row>
    <row r="7565" spans="1:13" x14ac:dyDescent="0.55000000000000004">
      <c r="A7565">
        <v>7560</v>
      </c>
      <c r="C7565">
        <f t="shared" si="360"/>
        <v>-0.27216601930345086</v>
      </c>
      <c r="D7565">
        <f t="shared" si="361"/>
        <v>-2.4801028676027162E-4</v>
      </c>
      <c r="E7565" s="2">
        <f t="shared" si="362"/>
        <v>0.2898748242531568</v>
      </c>
      <c r="K7565">
        <v>7560</v>
      </c>
      <c r="L7565" s="2">
        <v>3.1856707474850899E-4</v>
      </c>
      <c r="M7565" s="2">
        <v>0.26623422610247099</v>
      </c>
    </row>
    <row r="7566" spans="1:13" x14ac:dyDescent="0.55000000000000004">
      <c r="A7566">
        <v>7561</v>
      </c>
      <c r="C7566">
        <f t="shared" si="360"/>
        <v>-0.17632340081597228</v>
      </c>
      <c r="D7566">
        <f t="shared" si="361"/>
        <v>-1.1433350401960791E-4</v>
      </c>
      <c r="E7566" s="2">
        <f t="shared" si="362"/>
        <v>0.22720059987186891</v>
      </c>
      <c r="K7566">
        <v>7561</v>
      </c>
      <c r="L7566" s="2">
        <v>3.1201420957910299E-4</v>
      </c>
      <c r="M7566" s="2">
        <v>0.300332239947744</v>
      </c>
    </row>
    <row r="7567" spans="1:13" x14ac:dyDescent="0.55000000000000004">
      <c r="A7567">
        <v>7562</v>
      </c>
      <c r="C7567">
        <f t="shared" si="360"/>
        <v>-3.6227325326082284E-2</v>
      </c>
      <c r="D7567">
        <f t="shared" si="361"/>
        <v>4.8038578270929415E-5</v>
      </c>
      <c r="E7567" s="2">
        <f t="shared" si="362"/>
        <v>8.7283320245893053E-2</v>
      </c>
      <c r="K7567">
        <v>7562</v>
      </c>
      <c r="L7567" s="2">
        <v>2.2731545002497899E-4</v>
      </c>
      <c r="M7567" s="2">
        <v>0.25921018117215</v>
      </c>
    </row>
    <row r="7568" spans="1:13" x14ac:dyDescent="0.55000000000000004">
      <c r="A7568">
        <v>7563</v>
      </c>
      <c r="C7568">
        <f t="shared" si="360"/>
        <v>0.11296104520922477</v>
      </c>
      <c r="D7568">
        <f t="shared" si="361"/>
        <v>1.9835398998835143E-4</v>
      </c>
      <c r="E7568" s="2">
        <f t="shared" si="362"/>
        <v>1.6165448943089129E-3</v>
      </c>
      <c r="K7568">
        <v>7563</v>
      </c>
      <c r="L7568" s="2">
        <v>8.5684125849424606E-5</v>
      </c>
      <c r="M7568" s="2">
        <v>0.15316732449876999</v>
      </c>
    </row>
    <row r="7569" spans="1:13" x14ac:dyDescent="0.55000000000000004">
      <c r="A7569">
        <v>7564</v>
      </c>
      <c r="C7569">
        <f t="shared" si="360"/>
        <v>0.23379857442692806</v>
      </c>
      <c r="D7569">
        <f t="shared" si="361"/>
        <v>2.9888673118906963E-4</v>
      </c>
      <c r="E7569" s="2">
        <f t="shared" si="362"/>
        <v>5.0641117224094832E-2</v>
      </c>
      <c r="K7569">
        <v>7564</v>
      </c>
      <c r="L7569" s="2">
        <v>-7.7407319190845195E-5</v>
      </c>
      <c r="M7569" s="2">
        <v>8.7627612235740594E-3</v>
      </c>
    </row>
    <row r="7570" spans="1:13" x14ac:dyDescent="0.55000000000000004">
      <c r="A7570">
        <v>7565</v>
      </c>
      <c r="C7570">
        <f t="shared" si="360"/>
        <v>0.29595758954565488</v>
      </c>
      <c r="D7570">
        <f t="shared" si="361"/>
        <v>3.2440520289420837E-4</v>
      </c>
      <c r="E7570" s="2">
        <f t="shared" si="362"/>
        <v>0.18817730341441</v>
      </c>
      <c r="K7570">
        <v>7565</v>
      </c>
      <c r="L7570" s="2">
        <v>-2.21111620939622E-4</v>
      </c>
      <c r="M7570" s="2">
        <v>-0.13783648996028999</v>
      </c>
    </row>
    <row r="7571" spans="1:13" x14ac:dyDescent="0.55000000000000004">
      <c r="A7571">
        <v>7566</v>
      </c>
      <c r="C7571">
        <f t="shared" si="360"/>
        <v>0.28383748798218184</v>
      </c>
      <c r="D7571">
        <f t="shared" si="361"/>
        <v>2.6850480659391821E-4</v>
      </c>
      <c r="E7571" s="2">
        <f t="shared" si="362"/>
        <v>0.28489037033874542</v>
      </c>
      <c r="K7571">
        <v>7566</v>
      </c>
      <c r="L7571" s="2">
        <v>-3.0943714554715801E-4</v>
      </c>
      <c r="M7571" s="2">
        <v>-0.24991373715809401</v>
      </c>
    </row>
    <row r="7572" spans="1:13" x14ac:dyDescent="0.55000000000000004">
      <c r="A7572">
        <v>7567</v>
      </c>
      <c r="C7572">
        <f t="shared" si="360"/>
        <v>0.20048015975472461</v>
      </c>
      <c r="D7572">
        <f t="shared" si="361"/>
        <v>1.4521536347081754E-4</v>
      </c>
      <c r="E7572" s="2">
        <f t="shared" si="362"/>
        <v>0.24987871300121317</v>
      </c>
      <c r="K7572">
        <v>7567</v>
      </c>
      <c r="L7572" s="2">
        <v>-3.2026221744372002E-4</v>
      </c>
      <c r="M7572" s="2">
        <v>-0.29939853853238302</v>
      </c>
    </row>
    <row r="7573" spans="1:13" x14ac:dyDescent="0.55000000000000004">
      <c r="A7573">
        <v>7568</v>
      </c>
      <c r="C7573">
        <f t="shared" si="360"/>
        <v>6.6806537215306674E-2</v>
      </c>
      <c r="D7573">
        <f t="shared" si="361"/>
        <v>-1.4520074986461379E-5</v>
      </c>
      <c r="E7573" s="2">
        <f t="shared" si="362"/>
        <v>0.11607898108424278</v>
      </c>
      <c r="K7573">
        <v>7568</v>
      </c>
      <c r="L7573" s="2">
        <v>-2.5087563021894399E-4</v>
      </c>
      <c r="M7573" s="2">
        <v>-0.27389711859754601</v>
      </c>
    </row>
    <row r="7574" spans="1:13" x14ac:dyDescent="0.55000000000000004">
      <c r="A7574">
        <v>7569</v>
      </c>
      <c r="C7574">
        <f t="shared" si="360"/>
        <v>-8.3634117995079124E-2</v>
      </c>
      <c r="D7574">
        <f t="shared" si="361"/>
        <v>-1.7061128068103517E-4</v>
      </c>
      <c r="E7574" s="2">
        <f t="shared" si="362"/>
        <v>9.2471972075892275E-3</v>
      </c>
      <c r="K7574">
        <v>7569</v>
      </c>
      <c r="L7574" s="2">
        <v>-1.1865568508641201E-4</v>
      </c>
      <c r="M7574" s="2">
        <v>-0.17979646617558701</v>
      </c>
    </row>
    <row r="7575" spans="1:13" x14ac:dyDescent="0.55000000000000004">
      <c r="A7575">
        <v>7570</v>
      </c>
      <c r="C7575">
        <f t="shared" si="360"/>
        <v>-0.21308437245603379</v>
      </c>
      <c r="D7575">
        <f t="shared" si="361"/>
        <v>-2.8388265112512751E-4</v>
      </c>
      <c r="E7575" s="2">
        <f t="shared" si="362"/>
        <v>2.9728552614417123E-2</v>
      </c>
      <c r="K7575">
        <v>7570</v>
      </c>
      <c r="L7575" s="2">
        <v>4.3282312462441497E-5</v>
      </c>
      <c r="M7575" s="2">
        <v>-4.0664673423652001E-2</v>
      </c>
    </row>
    <row r="7576" spans="1:13" x14ac:dyDescent="0.55000000000000004">
      <c r="A7576">
        <v>7571</v>
      </c>
      <c r="C7576">
        <f t="shared" si="360"/>
        <v>-0.28905494089153189</v>
      </c>
      <c r="D7576">
        <f t="shared" si="361"/>
        <v>-3.2590545990828613E-4</v>
      </c>
      <c r="E7576" s="2">
        <f t="shared" si="362"/>
        <v>0.15817068281349514</v>
      </c>
      <c r="K7576">
        <v>7571</v>
      </c>
      <c r="L7576" s="2">
        <v>1.9437998635110399E-4</v>
      </c>
      <c r="M7576" s="2">
        <v>0.108651839052556</v>
      </c>
    </row>
    <row r="7577" spans="1:13" x14ac:dyDescent="0.55000000000000004">
      <c r="A7577">
        <v>7572</v>
      </c>
      <c r="C7577">
        <f t="shared" si="360"/>
        <v>-0.29247881196106212</v>
      </c>
      <c r="D7577">
        <f t="shared" si="361"/>
        <v>-2.8613286779882984E-4</v>
      </c>
      <c r="E7577" s="2">
        <f t="shared" si="362"/>
        <v>0.27377448469937898</v>
      </c>
      <c r="K7577">
        <v>7572</v>
      </c>
      <c r="L7577" s="2">
        <v>2.9679398681224097E-4</v>
      </c>
      <c r="M7577" s="2">
        <v>0.230755824410976</v>
      </c>
    </row>
    <row r="7578" spans="1:13" x14ac:dyDescent="0.55000000000000004">
      <c r="A7578">
        <v>7573</v>
      </c>
      <c r="C7578">
        <f t="shared" si="360"/>
        <v>-0.22249666619256653</v>
      </c>
      <c r="D7578">
        <f t="shared" si="361"/>
        <v>-1.7454695707417835E-4</v>
      </c>
      <c r="E7578" s="2">
        <f t="shared" si="362"/>
        <v>0.267870680796025</v>
      </c>
      <c r="K7578">
        <v>7573</v>
      </c>
      <c r="L7578" s="2">
        <v>3.2487409210002802E-4</v>
      </c>
      <c r="M7578" s="2">
        <v>0.29506558204046002</v>
      </c>
    </row>
    <row r="7579" spans="1:13" x14ac:dyDescent="0.55000000000000004">
      <c r="A7579">
        <v>7574</v>
      </c>
      <c r="C7579">
        <f t="shared" si="360"/>
        <v>-9.6672547067346168E-2</v>
      </c>
      <c r="D7579">
        <f t="shared" si="361"/>
        <v>-1.9153439281842677E-5</v>
      </c>
      <c r="E7579" s="2">
        <f t="shared" si="362"/>
        <v>0.14603623885771991</v>
      </c>
      <c r="K7579">
        <v>7574</v>
      </c>
      <c r="L7579" s="2">
        <v>2.7158746564881101E-4</v>
      </c>
      <c r="M7579" s="2">
        <v>0.28547433419392998</v>
      </c>
    </row>
    <row r="7580" spans="1:13" x14ac:dyDescent="0.55000000000000004">
      <c r="A7580">
        <v>7575</v>
      </c>
      <c r="C7580">
        <f t="shared" si="360"/>
        <v>5.3414343676165613E-2</v>
      </c>
      <c r="D7580">
        <f t="shared" si="361"/>
        <v>1.4104718804776857E-4</v>
      </c>
      <c r="E7580" s="2">
        <f t="shared" si="362"/>
        <v>2.2791918169408829E-2</v>
      </c>
      <c r="K7580">
        <v>7575</v>
      </c>
      <c r="L7580" s="2">
        <v>1.5028007361952801E-4</v>
      </c>
      <c r="M7580" s="2">
        <v>0.20438426839433199</v>
      </c>
    </row>
    <row r="7581" spans="1:13" x14ac:dyDescent="0.55000000000000004">
      <c r="A7581">
        <v>7576</v>
      </c>
      <c r="C7581">
        <f t="shared" si="360"/>
        <v>0.19009536004199185</v>
      </c>
      <c r="D7581">
        <f t="shared" si="361"/>
        <v>2.6584794421621996E-4</v>
      </c>
      <c r="E7581" s="2">
        <f t="shared" si="362"/>
        <v>1.3921749919307495E-2</v>
      </c>
      <c r="K7581">
        <v>7576</v>
      </c>
      <c r="L7581" s="2">
        <v>-8.6658951176583795E-6</v>
      </c>
      <c r="M7581" s="2">
        <v>7.2104894667422301E-2</v>
      </c>
    </row>
    <row r="7582" spans="1:13" x14ac:dyDescent="0.55000000000000004">
      <c r="A7582">
        <v>7577</v>
      </c>
      <c r="C7582">
        <f t="shared" si="360"/>
        <v>0.27906644792792468</v>
      </c>
      <c r="D7582">
        <f t="shared" si="361"/>
        <v>3.2392647001592471E-4</v>
      </c>
      <c r="E7582" s="2">
        <f t="shared" si="362"/>
        <v>0.12766332227359628</v>
      </c>
      <c r="K7582">
        <v>7577</v>
      </c>
      <c r="L7582" s="2">
        <v>-1.65441436663317E-4</v>
      </c>
      <c r="M7582" s="2">
        <v>-7.82335972352355E-2</v>
      </c>
    </row>
    <row r="7583" spans="1:13" x14ac:dyDescent="0.55000000000000004">
      <c r="A7583">
        <v>7578</v>
      </c>
      <c r="C7583">
        <f t="shared" si="360"/>
        <v>0.29799773964133203</v>
      </c>
      <c r="D7583">
        <f t="shared" si="361"/>
        <v>3.0070627967261387E-4</v>
      </c>
      <c r="E7583" s="2">
        <f t="shared" si="362"/>
        <v>0.25702439996061216</v>
      </c>
      <c r="K7583">
        <v>7578</v>
      </c>
      <c r="L7583" s="2">
        <v>-2.8078114407248698E-4</v>
      </c>
      <c r="M7583" s="2">
        <v>-0.20897799938432601</v>
      </c>
    </row>
    <row r="7584" spans="1:13" x14ac:dyDescent="0.55000000000000004">
      <c r="A7584">
        <v>7579</v>
      </c>
      <c r="C7584">
        <f t="shared" si="360"/>
        <v>0.24213787999873121</v>
      </c>
      <c r="D7584">
        <f t="shared" si="361"/>
        <v>2.0201515151693715E-4</v>
      </c>
      <c r="E7584" s="2">
        <f t="shared" si="362"/>
        <v>0.28039190186463592</v>
      </c>
      <c r="K7584">
        <v>7579</v>
      </c>
      <c r="L7584" s="2">
        <v>-3.2579747210894098E-4</v>
      </c>
      <c r="M7584" s="2">
        <v>-0.28738256518222299</v>
      </c>
    </row>
    <row r="7585" spans="1:13" x14ac:dyDescent="0.55000000000000004">
      <c r="A7585">
        <v>7580</v>
      </c>
      <c r="C7585">
        <f t="shared" si="360"/>
        <v>0.12550651633799645</v>
      </c>
      <c r="D7585">
        <f t="shared" si="361"/>
        <v>5.2622478472043485E-5</v>
      </c>
      <c r="E7585" s="2">
        <f t="shared" si="362"/>
        <v>0.17582666352816734</v>
      </c>
      <c r="K7585">
        <v>7580</v>
      </c>
      <c r="L7585" s="2">
        <v>-2.8921580215492598E-4</v>
      </c>
      <c r="M7585" s="2">
        <v>-0.29381038473822702</v>
      </c>
    </row>
    <row r="7586" spans="1:13" x14ac:dyDescent="0.55000000000000004">
      <c r="A7586">
        <v>7581</v>
      </c>
      <c r="C7586">
        <f t="shared" si="360"/>
        <v>-2.262433745611403E-2</v>
      </c>
      <c r="D7586">
        <f t="shared" si="361"/>
        <v>-1.099773274754952E-4</v>
      </c>
      <c r="E7586" s="2">
        <f t="shared" si="362"/>
        <v>4.1627111933409552E-2</v>
      </c>
      <c r="K7586">
        <v>7581</v>
      </c>
      <c r="L7586" s="2">
        <v>-1.8019824038662799E-4</v>
      </c>
      <c r="M7586" s="2">
        <v>-0.226651570769242</v>
      </c>
    </row>
    <row r="7587" spans="1:13" x14ac:dyDescent="0.55000000000000004">
      <c r="A7587">
        <v>7582</v>
      </c>
      <c r="C7587">
        <f t="shared" si="360"/>
        <v>-0.16507695943193543</v>
      </c>
      <c r="D7587">
        <f t="shared" si="361"/>
        <v>-2.4497514236481653E-4</v>
      </c>
      <c r="E7587" s="2">
        <f t="shared" si="362"/>
        <v>3.8875841737598775E-3</v>
      </c>
      <c r="K7587">
        <v>7582</v>
      </c>
      <c r="L7587" s="2">
        <v>-2.6048911444774301E-5</v>
      </c>
      <c r="M7587" s="2">
        <v>-0.102726464856833</v>
      </c>
    </row>
    <row r="7588" spans="1:13" x14ac:dyDescent="0.55000000000000004">
      <c r="A7588">
        <v>7583</v>
      </c>
      <c r="C7588">
        <f t="shared" si="360"/>
        <v>-0.26609874413453433</v>
      </c>
      <c r="D7588">
        <f t="shared" si="361"/>
        <v>-3.1848936018585546E-4</v>
      </c>
      <c r="E7588" s="2">
        <f t="shared" si="362"/>
        <v>9.7985192523501963E-2</v>
      </c>
      <c r="K7588">
        <v>7583</v>
      </c>
      <c r="L7588" s="2">
        <v>1.34624528964138E-4</v>
      </c>
      <c r="M7588" s="2">
        <v>4.69271214476919E-2</v>
      </c>
    </row>
    <row r="7589" spans="1:13" x14ac:dyDescent="0.55000000000000004">
      <c r="A7589">
        <v>7584</v>
      </c>
      <c r="C7589">
        <f t="shared" si="360"/>
        <v>-0.30033535297950786</v>
      </c>
      <c r="D7589">
        <f t="shared" si="361"/>
        <v>-3.1206946182642877E-4</v>
      </c>
      <c r="E7589" s="2">
        <f t="shared" si="362"/>
        <v>0.23538301241621595</v>
      </c>
      <c r="K7589">
        <v>7584</v>
      </c>
      <c r="L7589" s="2">
        <v>2.6158042094403698E-4</v>
      </c>
      <c r="M7589" s="2">
        <v>0.18482751907091599</v>
      </c>
    </row>
    <row r="7590" spans="1:13" x14ac:dyDescent="0.55000000000000004">
      <c r="A7590">
        <v>7585</v>
      </c>
      <c r="C7590">
        <f t="shared" si="360"/>
        <v>-0.25919411879357079</v>
      </c>
      <c r="D7590">
        <f t="shared" si="361"/>
        <v>-2.2732670645090415E-4</v>
      </c>
      <c r="E7590" s="2">
        <f t="shared" si="362"/>
        <v>0.28690039327719746</v>
      </c>
      <c r="K7590">
        <v>7585</v>
      </c>
      <c r="L7590" s="2">
        <v>3.2302187377138001E-4</v>
      </c>
      <c r="M7590" s="2">
        <v>0.276436717956142</v>
      </c>
    </row>
    <row r="7591" spans="1:13" x14ac:dyDescent="0.55000000000000004">
      <c r="A7591">
        <v>7586</v>
      </c>
      <c r="C7591">
        <f t="shared" si="360"/>
        <v>-0.15300062416898313</v>
      </c>
      <c r="D7591">
        <f t="shared" si="361"/>
        <v>-8.5529739422982669E-5</v>
      </c>
      <c r="E7591" s="2">
        <f t="shared" si="362"/>
        <v>0.20413340572536381</v>
      </c>
      <c r="K7591">
        <v>7586</v>
      </c>
      <c r="L7591" s="2">
        <v>3.03560494430457E-4</v>
      </c>
      <c r="M7591" s="2">
        <v>0.29881062594035601</v>
      </c>
    </row>
    <row r="7592" spans="1:13" x14ac:dyDescent="0.55000000000000004">
      <c r="A7592">
        <v>7587</v>
      </c>
      <c r="C7592">
        <f t="shared" si="360"/>
        <v>-8.4071978752527608E-3</v>
      </c>
      <c r="D7592">
        <f t="shared" si="361"/>
        <v>7.7733389376244392E-5</v>
      </c>
      <c r="E7592" s="2">
        <f t="shared" si="362"/>
        <v>6.4898967120898973E-2</v>
      </c>
      <c r="K7592">
        <v>7587</v>
      </c>
      <c r="L7592" s="2">
        <v>2.0807050610683499E-4</v>
      </c>
      <c r="M7592" s="2">
        <v>0.24634555897126101</v>
      </c>
    </row>
    <row r="7593" spans="1:13" x14ac:dyDescent="0.55000000000000004">
      <c r="A7593">
        <v>7588</v>
      </c>
      <c r="C7593">
        <f t="shared" si="360"/>
        <v>0.13829625787549543</v>
      </c>
      <c r="D7593">
        <f t="shared" si="361"/>
        <v>2.2148707593187716E-4</v>
      </c>
      <c r="E7593" s="2">
        <f t="shared" si="362"/>
        <v>3.7387591274143396E-5</v>
      </c>
      <c r="K7593">
        <v>7588</v>
      </c>
      <c r="L7593" s="2">
        <v>6.0467968753047097E-5</v>
      </c>
      <c r="M7593" s="2">
        <v>0.13218171854091401</v>
      </c>
    </row>
    <row r="7594" spans="1:13" x14ac:dyDescent="0.55000000000000004">
      <c r="A7594">
        <v>7589</v>
      </c>
      <c r="C7594">
        <f t="shared" si="360"/>
        <v>0.2502902679533171</v>
      </c>
      <c r="D7594">
        <f t="shared" si="361"/>
        <v>3.09652175005744E-4</v>
      </c>
      <c r="E7594" s="2">
        <f t="shared" si="362"/>
        <v>7.0425547236678473E-2</v>
      </c>
      <c r="K7594">
        <v>7589</v>
      </c>
      <c r="L7594" s="2">
        <v>-1.02279146490986E-4</v>
      </c>
      <c r="M7594" s="2">
        <v>-1.5087853293854399E-2</v>
      </c>
    </row>
    <row r="7595" spans="1:13" x14ac:dyDescent="0.55000000000000004">
      <c r="A7595">
        <v>7590</v>
      </c>
      <c r="C7595">
        <f t="shared" si="360"/>
        <v>0.29946669647475949</v>
      </c>
      <c r="D7595">
        <f t="shared" si="361"/>
        <v>3.2010110510403305E-4</v>
      </c>
      <c r="E7595" s="2">
        <f t="shared" si="362"/>
        <v>0.20980547408512346</v>
      </c>
      <c r="K7595">
        <v>7590</v>
      </c>
      <c r="L7595" s="2">
        <v>-2.39409815002592E-4</v>
      </c>
      <c r="M7595" s="2">
        <v>-0.15857857867293099</v>
      </c>
    </row>
    <row r="7596" spans="1:13" x14ac:dyDescent="0.55000000000000004">
      <c r="A7596">
        <v>7591</v>
      </c>
      <c r="C7596">
        <f t="shared" si="360"/>
        <v>0.27348329644057456</v>
      </c>
      <c r="D7596">
        <f t="shared" si="361"/>
        <v>2.5021140501863264E-4</v>
      </c>
      <c r="E7596" s="2">
        <f t="shared" si="362"/>
        <v>0.28711980278077137</v>
      </c>
      <c r="K7596">
        <v>7591</v>
      </c>
      <c r="L7596" s="2">
        <v>-3.1657881015613101E-4</v>
      </c>
      <c r="M7596" s="2">
        <v>-0.26235231527329</v>
      </c>
    </row>
    <row r="7597" spans="1:13" x14ac:dyDescent="0.55000000000000004">
      <c r="A7597">
        <v>7592</v>
      </c>
      <c r="C7597">
        <f t="shared" si="360"/>
        <v>0.17886135357030802</v>
      </c>
      <c r="D7597">
        <f t="shared" si="361"/>
        <v>1.1752391631150784E-4</v>
      </c>
      <c r="E7597" s="2">
        <f t="shared" si="362"/>
        <v>0.22970897386313988</v>
      </c>
      <c r="K7597">
        <v>7592</v>
      </c>
      <c r="L7597" s="2">
        <v>-3.1445867839370801E-4</v>
      </c>
      <c r="M7597" s="2">
        <v>-0.30041828699784701</v>
      </c>
    </row>
    <row r="7598" spans="1:13" x14ac:dyDescent="0.55000000000000004">
      <c r="A7598">
        <v>7593</v>
      </c>
      <c r="C7598">
        <f t="shared" si="360"/>
        <v>3.9348981052091281E-2</v>
      </c>
      <c r="D7598">
        <f t="shared" si="361"/>
        <v>-4.4659598182202082E-5</v>
      </c>
      <c r="E7598" s="2">
        <f t="shared" si="362"/>
        <v>9.1561686155877037E-2</v>
      </c>
      <c r="K7598">
        <v>7593</v>
      </c>
      <c r="L7598" s="2">
        <v>-2.33580419867565E-4</v>
      </c>
      <c r="M7598" s="2">
        <v>-0.263242635084042</v>
      </c>
    </row>
    <row r="7599" spans="1:13" x14ac:dyDescent="0.55000000000000004">
      <c r="A7599">
        <v>7594</v>
      </c>
      <c r="C7599">
        <f t="shared" si="360"/>
        <v>-0.11003915629948888</v>
      </c>
      <c r="D7599">
        <f t="shared" si="361"/>
        <v>-1.9563449488181817E-4</v>
      </c>
      <c r="E7599" s="2">
        <f t="shared" si="362"/>
        <v>2.5097170112455586E-3</v>
      </c>
      <c r="K7599">
        <v>7594</v>
      </c>
      <c r="L7599" s="2">
        <v>-9.4200496157864603E-5</v>
      </c>
      <c r="M7599" s="2">
        <v>-0.160136232174689</v>
      </c>
    </row>
    <row r="7600" spans="1:13" x14ac:dyDescent="0.55000000000000004">
      <c r="A7600">
        <v>7595</v>
      </c>
      <c r="C7600">
        <f t="shared" si="360"/>
        <v>-0.23180978486127746</v>
      </c>
      <c r="D7600">
        <f t="shared" si="361"/>
        <v>-2.9750925701406167E-4</v>
      </c>
      <c r="E7600" s="2">
        <f t="shared" si="362"/>
        <v>4.6176452147132722E-2</v>
      </c>
      <c r="K7600">
        <v>7595</v>
      </c>
      <c r="L7600" s="2">
        <v>6.8772526192025199E-5</v>
      </c>
      <c r="M7600" s="2">
        <v>-1.69227165041222E-2</v>
      </c>
    </row>
    <row r="7601" spans="1:13" x14ac:dyDescent="0.55000000000000004">
      <c r="A7601">
        <v>7596</v>
      </c>
      <c r="C7601">
        <f t="shared" si="360"/>
        <v>-0.2954010435846649</v>
      </c>
      <c r="D7601">
        <f t="shared" si="361"/>
        <v>-3.2471546663375133E-4</v>
      </c>
      <c r="E7601" s="2">
        <f t="shared" si="362"/>
        <v>0.18141657111873452</v>
      </c>
      <c r="K7601">
        <v>7596</v>
      </c>
      <c r="L7601" s="2">
        <v>2.14521042723343E-4</v>
      </c>
      <c r="M7601" s="2">
        <v>0.13052919849581299</v>
      </c>
    </row>
    <row r="7602" spans="1:13" x14ac:dyDescent="0.55000000000000004">
      <c r="A7602">
        <v>7597</v>
      </c>
      <c r="C7602">
        <f t="shared" si="360"/>
        <v>-0.2848528669310384</v>
      </c>
      <c r="D7602">
        <f t="shared" si="361"/>
        <v>-2.704249385892731E-4</v>
      </c>
      <c r="E7602" s="2">
        <f t="shared" si="362"/>
        <v>0.28105068109606607</v>
      </c>
      <c r="K7602">
        <v>7597</v>
      </c>
      <c r="L7602" s="2">
        <v>3.0654143331266599E-4</v>
      </c>
      <c r="M7602" s="2">
        <v>0.24528926598811199</v>
      </c>
    </row>
    <row r="7603" spans="1:13" x14ac:dyDescent="0.55000000000000004">
      <c r="A7603">
        <v>7598</v>
      </c>
      <c r="C7603">
        <f t="shared" si="360"/>
        <v>-0.2028126248997548</v>
      </c>
      <c r="D7603">
        <f t="shared" si="361"/>
        <v>-1.4826345106432132E-4</v>
      </c>
      <c r="E7603" s="2">
        <f t="shared" si="362"/>
        <v>0.25142977849095821</v>
      </c>
      <c r="K7603">
        <v>7598</v>
      </c>
      <c r="L7603" s="2">
        <v>3.2178662028383901E-4</v>
      </c>
      <c r="M7603" s="2">
        <v>0.29861511514955502</v>
      </c>
    </row>
    <row r="7604" spans="1:13" x14ac:dyDescent="0.55000000000000004">
      <c r="A7604">
        <v>7599</v>
      </c>
      <c r="C7604">
        <f t="shared" si="360"/>
        <v>-6.9870688969572228E-2</v>
      </c>
      <c r="D7604">
        <f t="shared" si="361"/>
        <v>1.1109037532189418E-5</v>
      </c>
      <c r="E7604" s="2">
        <f t="shared" si="362"/>
        <v>0.12042402224958412</v>
      </c>
      <c r="K7604">
        <v>7599</v>
      </c>
      <c r="L7604" s="2">
        <v>2.5643835198565698E-4</v>
      </c>
      <c r="M7604" s="2">
        <v>0.27715095624810598</v>
      </c>
    </row>
    <row r="7605" spans="1:13" x14ac:dyDescent="0.55000000000000004">
      <c r="A7605">
        <v>7600</v>
      </c>
      <c r="C7605">
        <f t="shared" si="360"/>
        <v>8.0607317134704523E-2</v>
      </c>
      <c r="D7605">
        <f t="shared" si="361"/>
        <v>1.6769339186805253E-4</v>
      </c>
      <c r="E7605" s="2">
        <f t="shared" si="362"/>
        <v>1.116515644825917E-2</v>
      </c>
      <c r="K7605">
        <v>7600</v>
      </c>
      <c r="L7605" s="2">
        <v>1.2686350760462501E-4</v>
      </c>
      <c r="M7605" s="2">
        <v>0.18627262103460901</v>
      </c>
    </row>
    <row r="7606" spans="1:13" x14ac:dyDescent="0.55000000000000004">
      <c r="A7606">
        <v>7601</v>
      </c>
      <c r="C7606">
        <f t="shared" si="360"/>
        <v>0.21085458570560414</v>
      </c>
      <c r="D7606">
        <f t="shared" si="361"/>
        <v>2.8219023954127671E-4</v>
      </c>
      <c r="E7606" s="2">
        <f t="shared" si="362"/>
        <v>2.6280765280324993E-2</v>
      </c>
      <c r="K7606">
        <v>7601</v>
      </c>
      <c r="L7606" s="2">
        <v>-3.4485089260049201E-5</v>
      </c>
      <c r="M7606" s="2">
        <v>4.8741152331546599E-2</v>
      </c>
    </row>
    <row r="7607" spans="1:13" x14ac:dyDescent="0.55000000000000004">
      <c r="A7607">
        <v>7602</v>
      </c>
      <c r="C7607">
        <f t="shared" si="360"/>
        <v>0.28818179772518565</v>
      </c>
      <c r="D7607">
        <f t="shared" si="361"/>
        <v>3.2586328518785827E-4</v>
      </c>
      <c r="E7607" s="2">
        <f t="shared" si="362"/>
        <v>0.15146079068541207</v>
      </c>
      <c r="K7607">
        <v>7602</v>
      </c>
      <c r="L7607" s="2">
        <v>-1.8719668158958199E-4</v>
      </c>
      <c r="M7607" s="2">
        <v>-0.10099784034110899</v>
      </c>
    </row>
    <row r="7608" spans="1:13" x14ac:dyDescent="0.55000000000000004">
      <c r="A7608">
        <v>7603</v>
      </c>
      <c r="C7608">
        <f t="shared" si="360"/>
        <v>0.29318145290918673</v>
      </c>
      <c r="D7608">
        <f t="shared" si="361"/>
        <v>2.8775151490772289E-4</v>
      </c>
      <c r="E7608" s="2">
        <f t="shared" si="362"/>
        <v>0.26896955709181719</v>
      </c>
      <c r="K7608">
        <v>7603</v>
      </c>
      <c r="L7608" s="2">
        <v>-2.9302370373110101E-4</v>
      </c>
      <c r="M7608" s="2">
        <v>-0.22544129735522001</v>
      </c>
    </row>
    <row r="7609" spans="1:13" x14ac:dyDescent="0.55000000000000004">
      <c r="A7609">
        <v>7604</v>
      </c>
      <c r="C7609">
        <f t="shared" si="360"/>
        <v>0.22459874318767881</v>
      </c>
      <c r="D7609">
        <f t="shared" si="361"/>
        <v>1.7742017970643413E-4</v>
      </c>
      <c r="E7609" s="2">
        <f t="shared" si="362"/>
        <v>0.26834505825080235</v>
      </c>
      <c r="K7609">
        <v>7604</v>
      </c>
      <c r="L7609" s="2">
        <v>-3.2546112148607801E-4</v>
      </c>
      <c r="M7609" s="2">
        <v>-0.29342158291044101</v>
      </c>
    </row>
    <row r="7610" spans="1:13" x14ac:dyDescent="0.55000000000000004">
      <c r="A7610">
        <v>7605</v>
      </c>
      <c r="C7610">
        <f t="shared" si="360"/>
        <v>9.9646483091940394E-2</v>
      </c>
      <c r="D7610">
        <f t="shared" si="361"/>
        <v>2.2560119119492767E-5</v>
      </c>
      <c r="E7610" s="2">
        <f t="shared" si="362"/>
        <v>0.15020205278562779</v>
      </c>
      <c r="K7610">
        <v>7605</v>
      </c>
      <c r="L7610" s="2">
        <v>-2.7638478235064999E-4</v>
      </c>
      <c r="M7610" s="2">
        <v>-0.28791261277039099</v>
      </c>
    </row>
    <row r="7611" spans="1:13" x14ac:dyDescent="0.55000000000000004">
      <c r="A7611">
        <v>7606</v>
      </c>
      <c r="C7611">
        <f t="shared" si="360"/>
        <v>-5.0314943878664954E-2</v>
      </c>
      <c r="D7611">
        <f t="shared" si="361"/>
        <v>-1.3796205583686084E-4</v>
      </c>
      <c r="E7611" s="2">
        <f t="shared" si="362"/>
        <v>2.5593344049698451E-2</v>
      </c>
      <c r="K7611">
        <v>7606</v>
      </c>
      <c r="L7611" s="2">
        <v>-1.58086159908788E-4</v>
      </c>
      <c r="M7611" s="2">
        <v>-0.21029414268181701</v>
      </c>
    </row>
    <row r="7612" spans="1:13" x14ac:dyDescent="0.55000000000000004">
      <c r="A7612">
        <v>7607</v>
      </c>
      <c r="C7612">
        <f t="shared" si="360"/>
        <v>-0.18764838049059326</v>
      </c>
      <c r="D7612">
        <f t="shared" si="361"/>
        <v>-2.6385866278756518E-4</v>
      </c>
      <c r="E7612" s="2">
        <f t="shared" si="362"/>
        <v>1.1586839023259911E-2</v>
      </c>
      <c r="K7612">
        <v>7607</v>
      </c>
      <c r="L7612" s="2">
        <v>-1.9387802243369401E-7</v>
      </c>
      <c r="M7612" s="2">
        <v>-8.0006199988431795E-2</v>
      </c>
    </row>
    <row r="7613" spans="1:13" x14ac:dyDescent="0.55000000000000004">
      <c r="A7613">
        <v>7608</v>
      </c>
      <c r="C7613">
        <f t="shared" si="360"/>
        <v>-0.27788602891175029</v>
      </c>
      <c r="D7613">
        <f t="shared" si="361"/>
        <v>-3.235323070773403E-4</v>
      </c>
      <c r="E7613" s="2">
        <f t="shared" si="362"/>
        <v>0.12124729358763313</v>
      </c>
      <c r="K7613">
        <v>7608</v>
      </c>
      <c r="L7613" s="2">
        <v>1.57746961817371E-4</v>
      </c>
      <c r="M7613" s="2">
        <v>7.03197918144879E-2</v>
      </c>
    </row>
    <row r="7614" spans="1:13" x14ac:dyDescent="0.55000000000000004">
      <c r="A7614">
        <v>7609</v>
      </c>
      <c r="C7614">
        <f t="shared" si="360"/>
        <v>-0.2983801414522117</v>
      </c>
      <c r="D7614">
        <f t="shared" si="361"/>
        <v>-3.0200616181342942E-4</v>
      </c>
      <c r="E7614" s="2">
        <f t="shared" si="362"/>
        <v>0.2514158960820253</v>
      </c>
      <c r="K7614">
        <v>7609</v>
      </c>
      <c r="L7614" s="2">
        <v>2.76179096478911E-4</v>
      </c>
      <c r="M7614" s="2">
        <v>0.20303375552515099</v>
      </c>
    </row>
    <row r="7615" spans="1:13" x14ac:dyDescent="0.55000000000000004">
      <c r="A7615">
        <v>7610</v>
      </c>
      <c r="C7615">
        <f t="shared" si="360"/>
        <v>-0.2439871278425248</v>
      </c>
      <c r="D7615">
        <f t="shared" si="361"/>
        <v>-2.046828357191494E-4</v>
      </c>
      <c r="E7615" s="2">
        <f t="shared" si="362"/>
        <v>0.279718056425038</v>
      </c>
      <c r="K7615">
        <v>7610</v>
      </c>
      <c r="L7615" s="2">
        <v>3.2544046313657702E-4</v>
      </c>
      <c r="M7615" s="2">
        <v>0.28489665563456201</v>
      </c>
    </row>
    <row r="7616" spans="1:13" x14ac:dyDescent="0.55000000000000004">
      <c r="A7616">
        <v>7611</v>
      </c>
      <c r="C7616">
        <f t="shared" si="360"/>
        <v>-0.12835848798496349</v>
      </c>
      <c r="D7616">
        <f t="shared" si="361"/>
        <v>-5.5988432231218665E-5</v>
      </c>
      <c r="E7616" s="2">
        <f t="shared" si="362"/>
        <v>0.17957585053258462</v>
      </c>
      <c r="K7616">
        <v>7611</v>
      </c>
      <c r="L7616" s="2">
        <v>2.9319324691562501E-4</v>
      </c>
      <c r="M7616" s="2">
        <v>0.29540542096975703</v>
      </c>
    </row>
    <row r="7617" spans="1:13" x14ac:dyDescent="0.55000000000000004">
      <c r="A7617">
        <v>7612</v>
      </c>
      <c r="C7617">
        <f t="shared" si="360"/>
        <v>1.9485426774569665E-2</v>
      </c>
      <c r="D7617">
        <f t="shared" si="361"/>
        <v>1.0675788760423422E-4</v>
      </c>
      <c r="E7617" s="2">
        <f t="shared" si="362"/>
        <v>4.5131874986936771E-2</v>
      </c>
      <c r="K7617">
        <v>7612</v>
      </c>
      <c r="L7617" s="2">
        <v>1.87513963165798E-4</v>
      </c>
      <c r="M7617" s="2">
        <v>0.23192806606088801</v>
      </c>
    </row>
    <row r="7618" spans="1:13" x14ac:dyDescent="0.55000000000000004">
      <c r="A7618">
        <v>7613</v>
      </c>
      <c r="C7618">
        <f t="shared" si="360"/>
        <v>0.16243891013389392</v>
      </c>
      <c r="D7618">
        <f t="shared" si="361"/>
        <v>2.427102279287481E-4</v>
      </c>
      <c r="E7618" s="2">
        <f t="shared" si="362"/>
        <v>2.7119120573554606E-3</v>
      </c>
      <c r="K7618">
        <v>7613</v>
      </c>
      <c r="L7618" s="2">
        <v>3.4870644088921402E-5</v>
      </c>
      <c r="M7618" s="2">
        <v>0.110362888229802</v>
      </c>
    </row>
    <row r="7619" spans="1:13" x14ac:dyDescent="0.55000000000000004">
      <c r="A7619">
        <v>7614</v>
      </c>
      <c r="C7619">
        <f t="shared" si="360"/>
        <v>0.26462365099016594</v>
      </c>
      <c r="D7619">
        <f t="shared" si="361"/>
        <v>3.1774741696883094E-4</v>
      </c>
      <c r="E7619" s="2">
        <f t="shared" si="362"/>
        <v>9.2092226516586745E-2</v>
      </c>
      <c r="K7619">
        <v>7614</v>
      </c>
      <c r="L7619" s="2">
        <v>-1.2650624412179599E-4</v>
      </c>
      <c r="M7619" s="2">
        <v>-3.8843359600090402E-2</v>
      </c>
    </row>
    <row r="7620" spans="1:13" x14ac:dyDescent="0.55000000000000004">
      <c r="A7620">
        <v>7615</v>
      </c>
      <c r="C7620">
        <f t="shared" si="360"/>
        <v>0.30039343327195789</v>
      </c>
      <c r="D7620">
        <f t="shared" si="361"/>
        <v>3.1303670193519111E-4</v>
      </c>
      <c r="E7620" s="2">
        <f t="shared" si="362"/>
        <v>0.22916755367129327</v>
      </c>
      <c r="K7620">
        <v>7615</v>
      </c>
      <c r="L7620" s="2">
        <v>-2.5619885870444697E-4</v>
      </c>
      <c r="M7620" s="2">
        <v>-0.17832104705143201</v>
      </c>
    </row>
    <row r="7621" spans="1:13" x14ac:dyDescent="0.55000000000000004">
      <c r="A7621">
        <v>7616</v>
      </c>
      <c r="C7621">
        <f t="shared" si="360"/>
        <v>0.26077079559573924</v>
      </c>
      <c r="D7621">
        <f t="shared" si="361"/>
        <v>2.2976037300701281E-4</v>
      </c>
      <c r="E7621" s="2">
        <f t="shared" si="362"/>
        <v>0.28505766451976733</v>
      </c>
      <c r="K7621">
        <v>7616</v>
      </c>
      <c r="L7621" s="2">
        <v>-3.2172487978223601E-4</v>
      </c>
      <c r="M7621" s="2">
        <v>-0.27313712204527801</v>
      </c>
    </row>
    <row r="7622" spans="1:13" x14ac:dyDescent="0.55000000000000004">
      <c r="A7622">
        <v>7617</v>
      </c>
      <c r="C7622">
        <f t="shared" ref="C7622:C7685" si="363">$D$1*COS($B$2*(A7622-$L$2)+$B$1)</f>
        <v>0.15570018483723583</v>
      </c>
      <c r="D7622">
        <f t="shared" ref="D7622:D7685" si="364">$D$2*COS($B$2*(A7622-$L$3)+$B$3)</f>
        <v>8.8819033418475199E-5</v>
      </c>
      <c r="E7622" s="2">
        <f t="shared" ref="E7622:E7685" si="365">(M7622-C7622)^2</f>
        <v>0.20724755044671378</v>
      </c>
      <c r="K7622">
        <v>7617</v>
      </c>
      <c r="L7622" s="2">
        <v>-3.06672908882307E-4</v>
      </c>
      <c r="M7622" s="2">
        <v>-0.29954431040319401</v>
      </c>
    </row>
    <row r="7623" spans="1:13" x14ac:dyDescent="0.55000000000000004">
      <c r="A7623">
        <v>7618</v>
      </c>
      <c r="C7623">
        <f t="shared" si="363"/>
        <v>1.1552109584082293E-2</v>
      </c>
      <c r="D7623">
        <f t="shared" si="364"/>
        <v>-7.4414011401420345E-5</v>
      </c>
      <c r="E7623" s="2">
        <f t="shared" si="365"/>
        <v>6.8896211088194589E-2</v>
      </c>
      <c r="K7623">
        <v>7618</v>
      </c>
      <c r="L7623" s="2">
        <v>-2.1481280549219599E-4</v>
      </c>
      <c r="M7623" s="2">
        <v>-0.25092876798263603</v>
      </c>
    </row>
    <row r="7624" spans="1:13" x14ac:dyDescent="0.55000000000000004">
      <c r="A7624">
        <v>7619</v>
      </c>
      <c r="C7624">
        <f t="shared" si="363"/>
        <v>-0.13549530167552618</v>
      </c>
      <c r="D7624">
        <f t="shared" si="364"/>
        <v>-2.1897070788246621E-4</v>
      </c>
      <c r="E7624" s="2">
        <f t="shared" si="365"/>
        <v>1.577088451290623E-5</v>
      </c>
      <c r="K7624">
        <v>7619</v>
      </c>
      <c r="L7624" s="2">
        <v>-6.9151502364665304E-5</v>
      </c>
      <c r="M7624" s="2">
        <v>-0.13946655897176199</v>
      </c>
    </row>
    <row r="7625" spans="1:13" x14ac:dyDescent="0.55000000000000004">
      <c r="A7625">
        <v>7620</v>
      </c>
      <c r="C7625">
        <f t="shared" si="363"/>
        <v>-0.2485362482289282</v>
      </c>
      <c r="D7625">
        <f t="shared" si="364"/>
        <v>-3.0857037222131836E-4</v>
      </c>
      <c r="E7625" s="2">
        <f t="shared" si="365"/>
        <v>6.5260916801398033E-2</v>
      </c>
      <c r="K7625">
        <v>7620</v>
      </c>
      <c r="L7625" s="2">
        <v>9.3829223514871907E-5</v>
      </c>
      <c r="M7625" s="2">
        <v>6.9259149213082702E-3</v>
      </c>
    </row>
    <row r="7626" spans="1:13" x14ac:dyDescent="0.55000000000000004">
      <c r="A7626">
        <v>7621</v>
      </c>
      <c r="C7626">
        <f t="shared" si="363"/>
        <v>-0.2991998352049246</v>
      </c>
      <c r="D7626">
        <f t="shared" si="364"/>
        <v>-3.2072537728084123E-4</v>
      </c>
      <c r="E7626" s="2">
        <f t="shared" si="365"/>
        <v>0.20320584110229384</v>
      </c>
      <c r="K7626">
        <v>7621</v>
      </c>
      <c r="L7626" s="2">
        <v>2.3330983829086501E-4</v>
      </c>
      <c r="M7626" s="2">
        <v>0.15158375045708</v>
      </c>
    </row>
    <row r="7627" spans="1:13" x14ac:dyDescent="0.55000000000000004">
      <c r="A7627">
        <v>7622</v>
      </c>
      <c r="C7627">
        <f t="shared" si="363"/>
        <v>-0.27477057017907103</v>
      </c>
      <c r="D7627">
        <f t="shared" si="364"/>
        <v>-2.5238507299895626E-4</v>
      </c>
      <c r="E7627" s="2">
        <f t="shared" si="365"/>
        <v>0.28413917405162503</v>
      </c>
      <c r="K7627">
        <v>7622</v>
      </c>
      <c r="L7627" s="2">
        <v>3.1435655671775199E-4</v>
      </c>
      <c r="M7627" s="2">
        <v>0.25827649533355801</v>
      </c>
    </row>
    <row r="7628" spans="1:13" x14ac:dyDescent="0.55000000000000004">
      <c r="A7628">
        <v>7623</v>
      </c>
      <c r="C7628">
        <f t="shared" si="363"/>
        <v>-0.18137968374235072</v>
      </c>
      <c r="D7628">
        <f t="shared" si="364"/>
        <v>-1.2070143524957147E-4</v>
      </c>
      <c r="E7628" s="2">
        <f t="shared" si="365"/>
        <v>0.2319982566822395</v>
      </c>
      <c r="K7628">
        <v>7623</v>
      </c>
      <c r="L7628" s="2">
        <v>3.1667072538817901E-4</v>
      </c>
      <c r="M7628" s="2">
        <v>0.300282289722692</v>
      </c>
    </row>
    <row r="7629" spans="1:13" x14ac:dyDescent="0.55000000000000004">
      <c r="A7629">
        <v>7624</v>
      </c>
      <c r="C7629">
        <f t="shared" si="363"/>
        <v>-4.2466319866685774E-2</v>
      </c>
      <c r="D7629">
        <f t="shared" si="364"/>
        <v>4.127571856306748E-5</v>
      </c>
      <c r="E7629" s="2">
        <f t="shared" si="365"/>
        <v>9.5819247207297203E-2</v>
      </c>
      <c r="K7629">
        <v>7624</v>
      </c>
      <c r="L7629" s="2">
        <v>2.39672746402577E-4</v>
      </c>
      <c r="M7629" s="2">
        <v>0.267080521834691</v>
      </c>
    </row>
    <row r="7630" spans="1:13" x14ac:dyDescent="0.55000000000000004">
      <c r="A7630">
        <v>7625</v>
      </c>
      <c r="C7630">
        <f t="shared" si="363"/>
        <v>0.10710519517651719</v>
      </c>
      <c r="D7630">
        <f t="shared" si="364"/>
        <v>1.9289353703949233E-4</v>
      </c>
      <c r="E7630" s="2">
        <f t="shared" si="365"/>
        <v>3.5858042495864714E-3</v>
      </c>
      <c r="K7630">
        <v>7625</v>
      </c>
      <c r="L7630" s="2">
        <v>1.02647241258674E-4</v>
      </c>
      <c r="M7630" s="2">
        <v>0.16698678040592199</v>
      </c>
    </row>
    <row r="7631" spans="1:13" x14ac:dyDescent="0.55000000000000004">
      <c r="A7631">
        <v>7626</v>
      </c>
      <c r="C7631">
        <f t="shared" si="363"/>
        <v>0.22979556382880087</v>
      </c>
      <c r="D7631">
        <f t="shared" si="364"/>
        <v>2.9609914359216119E-4</v>
      </c>
      <c r="E7631" s="2">
        <f t="shared" si="365"/>
        <v>4.1912489370393602E-2</v>
      </c>
      <c r="K7631">
        <v>7626</v>
      </c>
      <c r="L7631" s="2">
        <v>-6.0086902235718503E-5</v>
      </c>
      <c r="M7631" s="2">
        <v>2.50701639137107E-2</v>
      </c>
    </row>
    <row r="7632" spans="1:13" x14ac:dyDescent="0.55000000000000004">
      <c r="A7632">
        <v>7627</v>
      </c>
      <c r="C7632">
        <f t="shared" si="363"/>
        <v>0.29481208966537942</v>
      </c>
      <c r="D7632">
        <f t="shared" si="364"/>
        <v>3.2499010637829115E-4</v>
      </c>
      <c r="E7632" s="2">
        <f t="shared" si="365"/>
        <v>0.17467177089129263</v>
      </c>
      <c r="K7632">
        <v>7627</v>
      </c>
      <c r="L7632" s="2">
        <v>-2.07771908313095E-4</v>
      </c>
      <c r="M7632" s="2">
        <v>-0.123125430654695</v>
      </c>
    </row>
    <row r="7633" spans="1:13" x14ac:dyDescent="0.55000000000000004">
      <c r="A7633">
        <v>7628</v>
      </c>
      <c r="C7633">
        <f t="shared" si="363"/>
        <v>0.28583699514455618</v>
      </c>
      <c r="D7633">
        <f t="shared" si="364"/>
        <v>2.7231540271336539E-4</v>
      </c>
      <c r="E7633" s="2">
        <f t="shared" si="365"/>
        <v>0.27701326076804222</v>
      </c>
      <c r="K7633">
        <v>7628</v>
      </c>
      <c r="L7633" s="2">
        <v>-3.0341915103011401E-4</v>
      </c>
      <c r="M7633" s="2">
        <v>-0.24048349730091401</v>
      </c>
    </row>
    <row r="7634" spans="1:13" x14ac:dyDescent="0.55000000000000004">
      <c r="A7634">
        <v>7629</v>
      </c>
      <c r="C7634">
        <f t="shared" si="363"/>
        <v>0.20512283980825974</v>
      </c>
      <c r="D7634">
        <f t="shared" si="364"/>
        <v>1.5129527292064102E-4</v>
      </c>
      <c r="E7634" s="2">
        <f t="shared" si="365"/>
        <v>0.25274129377688986</v>
      </c>
      <c r="K7634">
        <v>7629</v>
      </c>
      <c r="L7634" s="2">
        <v>-3.2307318509588101E-4</v>
      </c>
      <c r="M7634" s="2">
        <v>-0.29761098019680998</v>
      </c>
    </row>
    <row r="7635" spans="1:13" x14ac:dyDescent="0.55000000000000004">
      <c r="A7635">
        <v>7630</v>
      </c>
      <c r="C7635">
        <f t="shared" si="363"/>
        <v>7.2927175326496146E-2</v>
      </c>
      <c r="D7635">
        <f t="shared" si="364"/>
        <v>-7.6967813238444214E-6</v>
      </c>
      <c r="E7635" s="2">
        <f t="shared" si="365"/>
        <v>0.1246987644222546</v>
      </c>
      <c r="K7635">
        <v>7630</v>
      </c>
      <c r="L7635" s="2">
        <v>-2.61811535753848E-4</v>
      </c>
      <c r="M7635" s="2">
        <v>-0.28019994685792998</v>
      </c>
    </row>
    <row r="7636" spans="1:13" x14ac:dyDescent="0.55000000000000004">
      <c r="A7636">
        <v>7631</v>
      </c>
      <c r="C7636">
        <f t="shared" si="363"/>
        <v>-7.7571672979328932E-2</v>
      </c>
      <c r="D7636">
        <f t="shared" si="364"/>
        <v>-1.6475710569132277E-4</v>
      </c>
      <c r="E7636" s="2">
        <f t="shared" si="365"/>
        <v>1.3234069445801064E-2</v>
      </c>
      <c r="K7636">
        <v>7631</v>
      </c>
      <c r="L7636" s="2">
        <v>-1.3497756312141001E-4</v>
      </c>
      <c r="M7636" s="2">
        <v>-0.192611098594207</v>
      </c>
    </row>
    <row r="7637" spans="1:13" x14ac:dyDescent="0.55000000000000004">
      <c r="A7637">
        <v>7632</v>
      </c>
      <c r="C7637">
        <f t="shared" si="363"/>
        <v>-0.20860166644847433</v>
      </c>
      <c r="D7637">
        <f t="shared" si="364"/>
        <v>-2.8046686933451957E-4</v>
      </c>
      <c r="E7637" s="2">
        <f t="shared" si="365"/>
        <v>2.3049330810734361E-2</v>
      </c>
      <c r="K7637">
        <v>7632</v>
      </c>
      <c r="L7637" s="2">
        <v>2.5662377534795201E-5</v>
      </c>
      <c r="M7637" s="2">
        <v>-5.67816058150575E-2</v>
      </c>
    </row>
    <row r="7638" spans="1:13" x14ac:dyDescent="0.55000000000000004">
      <c r="A7638">
        <v>7633</v>
      </c>
      <c r="C7638">
        <f t="shared" si="363"/>
        <v>-0.28727703861202725</v>
      </c>
      <c r="D7638">
        <f t="shared" si="364"/>
        <v>-3.2578536054715836E-4</v>
      </c>
      <c r="E7638" s="2">
        <f t="shared" si="365"/>
        <v>0.14481543392831331</v>
      </c>
      <c r="K7638">
        <v>7633</v>
      </c>
      <c r="L7638" s="2">
        <v>1.79875016539579E-4</v>
      </c>
      <c r="M7638" s="2">
        <v>9.3269192387983202E-2</v>
      </c>
    </row>
    <row r="7639" spans="1:13" x14ac:dyDescent="0.55000000000000004">
      <c r="A7639">
        <v>7634</v>
      </c>
      <c r="C7639">
        <f t="shared" si="363"/>
        <v>-0.29385192940662558</v>
      </c>
      <c r="D7639">
        <f t="shared" si="364"/>
        <v>-2.8933859327541771E-4</v>
      </c>
      <c r="E7639" s="2">
        <f t="shared" si="365"/>
        <v>0.26400284550147957</v>
      </c>
      <c r="K7639">
        <v>7634</v>
      </c>
      <c r="L7639" s="2">
        <v>2.8903684178843399E-4</v>
      </c>
      <c r="M7639" s="2">
        <v>0.21996014275739001</v>
      </c>
    </row>
    <row r="7640" spans="1:13" x14ac:dyDescent="0.55000000000000004">
      <c r="A7640">
        <v>7635</v>
      </c>
      <c r="C7640">
        <f t="shared" si="363"/>
        <v>-0.22667617982738097</v>
      </c>
      <c r="D7640">
        <f t="shared" si="364"/>
        <v>-1.8027393786518994E-4</v>
      </c>
      <c r="E7640" s="2">
        <f t="shared" si="365"/>
        <v>0.26856947484812654</v>
      </c>
      <c r="K7640">
        <v>7635</v>
      </c>
      <c r="L7640" s="2">
        <v>3.2580759695698499E-4</v>
      </c>
      <c r="M7640" s="2">
        <v>0.29156071083954799</v>
      </c>
    </row>
    <row r="7641" spans="1:13" x14ac:dyDescent="0.55000000000000004">
      <c r="A7641">
        <v>7636</v>
      </c>
      <c r="C7641">
        <f t="shared" si="363"/>
        <v>-0.10260948706623055</v>
      </c>
      <c r="D7641">
        <f t="shared" si="364"/>
        <v>-2.5964323923911109E-5</v>
      </c>
      <c r="E7641" s="2">
        <f t="shared" si="365"/>
        <v>0.15425065943325747</v>
      </c>
      <c r="K7641">
        <v>7636</v>
      </c>
      <c r="L7641" s="2">
        <v>2.8097781830406401E-4</v>
      </c>
      <c r="M7641" s="2">
        <v>0.29013809018060299</v>
      </c>
    </row>
    <row r="7642" spans="1:13" x14ac:dyDescent="0.55000000000000004">
      <c r="A7642">
        <v>7637</v>
      </c>
      <c r="C7642">
        <f t="shared" si="363"/>
        <v>4.7210024112165287E-2</v>
      </c>
      <c r="D7642">
        <f t="shared" si="364"/>
        <v>1.3486178803774507E-4</v>
      </c>
      <c r="E7642" s="2">
        <f t="shared" si="365"/>
        <v>2.8506459625752711E-2</v>
      </c>
      <c r="K7642">
        <v>7637</v>
      </c>
      <c r="L7642" s="2">
        <v>1.6577540199704999E-4</v>
      </c>
      <c r="M7642" s="2">
        <v>0.21604858494988599</v>
      </c>
    </row>
    <row r="7643" spans="1:13" x14ac:dyDescent="0.55000000000000004">
      <c r="A7643">
        <v>7638</v>
      </c>
      <c r="C7643">
        <f t="shared" si="363"/>
        <v>0.18518081434675968</v>
      </c>
      <c r="D7643">
        <f t="shared" si="364"/>
        <v>2.6184043386286989E-4</v>
      </c>
      <c r="E7643" s="2">
        <f t="shared" si="365"/>
        <v>9.4736044596488139E-3</v>
      </c>
      <c r="K7643">
        <v>7638</v>
      </c>
      <c r="L7643" s="2">
        <v>9.0535078639433805E-6</v>
      </c>
      <c r="M7643" s="2">
        <v>8.78483713503527E-2</v>
      </c>
    </row>
    <row r="7644" spans="1:13" x14ac:dyDescent="0.55000000000000004">
      <c r="A7644">
        <v>7639</v>
      </c>
      <c r="C7644">
        <f t="shared" si="363"/>
        <v>0.27667512348047524</v>
      </c>
      <c r="D7644">
        <f t="shared" si="364"/>
        <v>3.2310264994622431E-4</v>
      </c>
      <c r="E7644" s="2">
        <f t="shared" si="365"/>
        <v>0.11494075458639051</v>
      </c>
      <c r="K7644">
        <v>7639</v>
      </c>
      <c r="L7644" s="2">
        <v>-1.4993589347757301E-4</v>
      </c>
      <c r="M7644" s="2">
        <v>-6.2354011825607999E-2</v>
      </c>
    </row>
    <row r="7645" spans="1:13" x14ac:dyDescent="0.55000000000000004">
      <c r="A7645">
        <v>7640</v>
      </c>
      <c r="C7645">
        <f t="shared" si="363"/>
        <v>0.29872980847291236</v>
      </c>
      <c r="D7645">
        <f t="shared" si="364"/>
        <v>3.0327291135938921E-4</v>
      </c>
      <c r="E7645" s="2">
        <f t="shared" si="365"/>
        <v>0.24568800975403216</v>
      </c>
      <c r="K7645">
        <v>7640</v>
      </c>
      <c r="L7645" s="2">
        <v>-2.7137292016287702E-4</v>
      </c>
      <c r="M7645" s="2">
        <v>-0.19693944592363799</v>
      </c>
    </row>
    <row r="7646" spans="1:13" x14ac:dyDescent="0.55000000000000004">
      <c r="A7646">
        <v>7641</v>
      </c>
      <c r="C7646">
        <f t="shared" si="363"/>
        <v>0.24580960826340131</v>
      </c>
      <c r="D7646">
        <f t="shared" si="364"/>
        <v>2.0732806450711095E-4</v>
      </c>
      <c r="E7646" s="2">
        <f t="shared" si="365"/>
        <v>0.27879433023603595</v>
      </c>
      <c r="K7646">
        <v>7641</v>
      </c>
      <c r="L7646" s="2">
        <v>-3.24842915518011E-4</v>
      </c>
      <c r="M7646" s="2">
        <v>-0.28220017406646802</v>
      </c>
    </row>
    <row r="7647" spans="1:13" x14ac:dyDescent="0.55000000000000004">
      <c r="A7647">
        <v>7642</v>
      </c>
      <c r="C7647">
        <f t="shared" si="363"/>
        <v>0.13119637763521513</v>
      </c>
      <c r="D7647">
        <f t="shared" si="364"/>
        <v>5.9348243592402402E-5</v>
      </c>
      <c r="E7647" s="2">
        <f t="shared" si="365"/>
        <v>0.18316559270184443</v>
      </c>
      <c r="K7647">
        <v>7642</v>
      </c>
      <c r="L7647" s="2">
        <v>-2.96953987502513E-4</v>
      </c>
      <c r="M7647" s="2">
        <v>-0.29678211797156701</v>
      </c>
    </row>
    <row r="7648" spans="1:13" x14ac:dyDescent="0.55000000000000004">
      <c r="A7648">
        <v>7643</v>
      </c>
      <c r="C7648">
        <f t="shared" si="363"/>
        <v>-1.6344378379188482E-2</v>
      </c>
      <c r="D7648">
        <f t="shared" si="364"/>
        <v>-1.0352673550228098E-4</v>
      </c>
      <c r="E7648" s="2">
        <f t="shared" si="365"/>
        <v>4.8703529209161843E-2</v>
      </c>
      <c r="K7648">
        <v>7643</v>
      </c>
      <c r="L7648" s="2">
        <v>-1.9469109114821301E-4</v>
      </c>
      <c r="M7648" s="2">
        <v>-0.237033139328091</v>
      </c>
    </row>
    <row r="7649" spans="1:13" x14ac:dyDescent="0.55000000000000004">
      <c r="A7649">
        <v>7644</v>
      </c>
      <c r="C7649">
        <f t="shared" si="363"/>
        <v>-0.15978303993257695</v>
      </c>
      <c r="D7649">
        <f t="shared" si="364"/>
        <v>-2.4041868615633325E-4</v>
      </c>
      <c r="E7649" s="2">
        <f t="shared" si="365"/>
        <v>1.7527032971610883E-3</v>
      </c>
      <c r="K7649">
        <v>7644</v>
      </c>
      <c r="L7649" s="2">
        <v>-4.3666603239998601E-5</v>
      </c>
      <c r="M7649" s="2">
        <v>-0.117917740493052</v>
      </c>
    </row>
    <row r="7650" spans="1:13" x14ac:dyDescent="0.55000000000000004">
      <c r="A7650">
        <v>7645</v>
      </c>
      <c r="C7650">
        <f t="shared" si="363"/>
        <v>-0.26311952642214165</v>
      </c>
      <c r="D7650">
        <f t="shared" si="364"/>
        <v>-3.1697061420896252E-4</v>
      </c>
      <c r="E7650" s="2">
        <f t="shared" si="365"/>
        <v>8.6348066030808246E-2</v>
      </c>
      <c r="K7650">
        <v>7645</v>
      </c>
      <c r="L7650" s="2">
        <v>1.1829445633761399E-4</v>
      </c>
      <c r="M7650" s="2">
        <v>3.0730887957025499E-2</v>
      </c>
    </row>
    <row r="7651" spans="1:13" x14ac:dyDescent="0.55000000000000004">
      <c r="A7651">
        <v>7646</v>
      </c>
      <c r="C7651">
        <f t="shared" si="363"/>
        <v>-0.30041855789932431</v>
      </c>
      <c r="D7651">
        <f t="shared" si="364"/>
        <v>-3.139695993068453E-4</v>
      </c>
      <c r="E7651" s="2">
        <f t="shared" si="365"/>
        <v>0.22287966840982185</v>
      </c>
      <c r="K7651">
        <v>7646</v>
      </c>
      <c r="L7651" s="2">
        <v>2.5062793547994103E-4</v>
      </c>
      <c r="M7651" s="2">
        <v>0.171682774877678</v>
      </c>
    </row>
    <row r="7652" spans="1:13" x14ac:dyDescent="0.55000000000000004">
      <c r="A7652">
        <v>7647</v>
      </c>
      <c r="C7652">
        <f t="shared" si="363"/>
        <v>-0.26231886366665275</v>
      </c>
      <c r="D7652">
        <f t="shared" si="364"/>
        <v>-2.3216883293386917E-4</v>
      </c>
      <c r="E7652" s="2">
        <f t="shared" si="365"/>
        <v>0.28297560012871781</v>
      </c>
      <c r="K7652">
        <v>7647</v>
      </c>
      <c r="L7652" s="2">
        <v>3.2019009339848202E-4</v>
      </c>
      <c r="M7652" s="2">
        <v>0.26963564578760302</v>
      </c>
    </row>
    <row r="7653" spans="1:13" x14ac:dyDescent="0.55000000000000004">
      <c r="A7653">
        <v>7648</v>
      </c>
      <c r="C7653">
        <f t="shared" si="363"/>
        <v>-0.15838266389658301</v>
      </c>
      <c r="D7653">
        <f t="shared" si="364"/>
        <v>-9.2098583225199999E-5</v>
      </c>
      <c r="E7653" s="2">
        <f t="shared" si="365"/>
        <v>0.21016655548388974</v>
      </c>
      <c r="K7653">
        <v>7648</v>
      </c>
      <c r="L7653" s="2">
        <v>3.0955865611024001E-4</v>
      </c>
      <c r="M7653" s="2">
        <v>0.30005659651191402</v>
      </c>
    </row>
    <row r="7654" spans="1:13" x14ac:dyDescent="0.55000000000000004">
      <c r="A7654">
        <v>7649</v>
      </c>
      <c r="C7654">
        <f t="shared" si="363"/>
        <v>-1.4695753930139225E-2</v>
      </c>
      <c r="D7654">
        <f t="shared" si="364"/>
        <v>7.108646958888998E-5</v>
      </c>
      <c r="E7654" s="2">
        <f t="shared" si="365"/>
        <v>7.2912023678879917E-2</v>
      </c>
      <c r="K7654">
        <v>7649</v>
      </c>
      <c r="L7654" s="2">
        <v>2.2139633303670399E-4</v>
      </c>
      <c r="M7654" s="2">
        <v>0.25532651122382899</v>
      </c>
    </row>
    <row r="7655" spans="1:13" x14ac:dyDescent="0.55000000000000004">
      <c r="A7655">
        <v>7650</v>
      </c>
      <c r="C7655">
        <f t="shared" si="363"/>
        <v>0.13267948051085451</v>
      </c>
      <c r="D7655">
        <f t="shared" si="364"/>
        <v>2.1643031692005914E-4</v>
      </c>
      <c r="E7655" s="2">
        <f t="shared" si="365"/>
        <v>1.9512840037722517E-4</v>
      </c>
      <c r="K7655">
        <v>7650</v>
      </c>
      <c r="L7655" s="2">
        <v>7.7783924910987002E-5</v>
      </c>
      <c r="M7655" s="2">
        <v>0.146648317269054</v>
      </c>
    </row>
    <row r="7656" spans="1:13" x14ac:dyDescent="0.55000000000000004">
      <c r="A7656">
        <v>7651</v>
      </c>
      <c r="C7656">
        <f t="shared" si="363"/>
        <v>0.24675496200517352</v>
      </c>
      <c r="D7656">
        <f t="shared" si="364"/>
        <v>3.0745471669340588E-4</v>
      </c>
      <c r="E7656" s="2">
        <f t="shared" si="365"/>
        <v>6.0277035561079946E-2</v>
      </c>
      <c r="K7656">
        <v>7651</v>
      </c>
      <c r="L7656" s="2">
        <v>-8.5309949745124904E-5</v>
      </c>
      <c r="M7656" s="2">
        <v>1.2411425141315401E-3</v>
      </c>
    </row>
    <row r="7657" spans="1:13" x14ac:dyDescent="0.55000000000000004">
      <c r="A7657">
        <v>7652</v>
      </c>
      <c r="C7657">
        <f t="shared" si="363"/>
        <v>0.29890014921766928</v>
      </c>
      <c r="D7657">
        <f t="shared" si="364"/>
        <v>3.2131446320872784E-4</v>
      </c>
      <c r="E7657" s="2">
        <f t="shared" si="365"/>
        <v>0.19658319365845403</v>
      </c>
      <c r="K7657">
        <v>7652</v>
      </c>
      <c r="L7657" s="2">
        <v>-2.2703741826306299E-4</v>
      </c>
      <c r="M7657" s="2">
        <v>-0.14447688408294501</v>
      </c>
    </row>
    <row r="7658" spans="1:13" x14ac:dyDescent="0.55000000000000004">
      <c r="A7658">
        <v>7653</v>
      </c>
      <c r="C7658">
        <f t="shared" si="363"/>
        <v>0.27602769929427451</v>
      </c>
      <c r="D7658">
        <f t="shared" si="364"/>
        <v>2.5453105223173554E-4</v>
      </c>
      <c r="E7658" s="2">
        <f t="shared" si="365"/>
        <v>0.28093972817598162</v>
      </c>
      <c r="K7658">
        <v>7653</v>
      </c>
      <c r="L7658" s="2">
        <v>-3.1190195693912701E-4</v>
      </c>
      <c r="M7658" s="2">
        <v>-0.25400977879192799</v>
      </c>
    </row>
    <row r="7659" spans="1:13" x14ac:dyDescent="0.55000000000000004">
      <c r="A7659">
        <v>7654</v>
      </c>
      <c r="C7659">
        <f t="shared" si="363"/>
        <v>0.18387811505027618</v>
      </c>
      <c r="D7659">
        <f t="shared" si="364"/>
        <v>1.2386571223346897E-4</v>
      </c>
      <c r="E7659" s="2">
        <f t="shared" si="365"/>
        <v>0.23406482387297936</v>
      </c>
      <c r="K7659">
        <v>7654</v>
      </c>
      <c r="L7659" s="2">
        <v>-3.1864871560051899E-4</v>
      </c>
      <c r="M7659" s="2">
        <v>-0.29992434864020501</v>
      </c>
    </row>
    <row r="7660" spans="1:13" x14ac:dyDescent="0.55000000000000004">
      <c r="A7660">
        <v>7655</v>
      </c>
      <c r="C7660">
        <f t="shared" si="363"/>
        <v>4.5578999771797392E-2</v>
      </c>
      <c r="D7660">
        <f t="shared" si="364"/>
        <v>-3.7887310653343305E-5</v>
      </c>
      <c r="E7660" s="2">
        <f t="shared" si="365"/>
        <v>0.10004569287691326</v>
      </c>
      <c r="K7660">
        <v>7655</v>
      </c>
      <c r="L7660" s="2">
        <v>-2.4558792668664102E-4</v>
      </c>
      <c r="M7660" s="2">
        <v>-0.270721004775963</v>
      </c>
    </row>
    <row r="7661" spans="1:13" x14ac:dyDescent="0.55000000000000004">
      <c r="A7661">
        <v>7656</v>
      </c>
      <c r="C7661">
        <f t="shared" si="363"/>
        <v>-0.10415948372031582</v>
      </c>
      <c r="D7661">
        <f t="shared" si="364"/>
        <v>-1.9013141716731045E-4</v>
      </c>
      <c r="E7661" s="2">
        <f t="shared" si="365"/>
        <v>4.8378176356232289E-3</v>
      </c>
      <c r="K7661">
        <v>7656</v>
      </c>
      <c r="L7661" s="2">
        <v>-1.11018118017204E-4</v>
      </c>
      <c r="M7661" s="2">
        <v>-0.173713905834393</v>
      </c>
    </row>
    <row r="7662" spans="1:13" x14ac:dyDescent="0.55000000000000004">
      <c r="A7662">
        <v>7657</v>
      </c>
      <c r="C7662">
        <f t="shared" si="363"/>
        <v>-0.22775613230634534</v>
      </c>
      <c r="D7662">
        <f t="shared" si="364"/>
        <v>-2.9465654562457186E-4</v>
      </c>
      <c r="E7662" s="2">
        <f t="shared" si="365"/>
        <v>3.7852446005324288E-2</v>
      </c>
      <c r="K7662">
        <v>7657</v>
      </c>
      <c r="L7662" s="2">
        <v>5.13568670160459E-5</v>
      </c>
      <c r="M7662" s="2">
        <v>-3.3199081533765301E-2</v>
      </c>
    </row>
    <row r="7663" spans="1:13" x14ac:dyDescent="0.55000000000000004">
      <c r="A7663">
        <v>7658</v>
      </c>
      <c r="C7663">
        <f t="shared" si="363"/>
        <v>-0.29419079240095553</v>
      </c>
      <c r="D7663">
        <f t="shared" si="364"/>
        <v>-3.2522909199755721E-4</v>
      </c>
      <c r="E7663" s="2">
        <f t="shared" si="365"/>
        <v>0.16795362177359485</v>
      </c>
      <c r="K7663">
        <v>7658</v>
      </c>
      <c r="L7663" s="2">
        <v>2.00869206110254E-4</v>
      </c>
      <c r="M7663" s="2">
        <v>0.115630658689144</v>
      </c>
    </row>
    <row r="7664" spans="1:13" x14ac:dyDescent="0.55000000000000004">
      <c r="A7664">
        <v>7659</v>
      </c>
      <c r="C7664">
        <f t="shared" si="363"/>
        <v>-0.28678976465566192</v>
      </c>
      <c r="D7664">
        <f t="shared" si="364"/>
        <v>-2.7417599156651323E-4</v>
      </c>
      <c r="E7664" s="2">
        <f t="shared" si="365"/>
        <v>0.27278658063451861</v>
      </c>
      <c r="K7664">
        <v>7659</v>
      </c>
      <c r="L7664" s="2">
        <v>3.0007260643206198E-4</v>
      </c>
      <c r="M7664" s="2">
        <v>0.23549998312282799</v>
      </c>
    </row>
    <row r="7665" spans="1:13" x14ac:dyDescent="0.55000000000000004">
      <c r="A7665">
        <v>7660</v>
      </c>
      <c r="C7665">
        <f t="shared" si="363"/>
        <v>-0.20741055103039543</v>
      </c>
      <c r="D7665">
        <f t="shared" si="364"/>
        <v>-1.5431049642363189E-4</v>
      </c>
      <c r="E7665" s="2">
        <f t="shared" si="365"/>
        <v>0.25381184732885798</v>
      </c>
      <c r="K7665">
        <v>7660</v>
      </c>
      <c r="L7665" s="2">
        <v>3.2412096095765498E-4</v>
      </c>
      <c r="M7665" s="2">
        <v>0.29638687584756901</v>
      </c>
    </row>
    <row r="7666" spans="1:13" x14ac:dyDescent="0.55000000000000004">
      <c r="A7666">
        <v>7661</v>
      </c>
      <c r="C7666">
        <f t="shared" si="363"/>
        <v>-7.5975660964032243E-2</v>
      </c>
      <c r="D7666">
        <f t="shared" si="364"/>
        <v>4.2836807143926263E-6</v>
      </c>
      <c r="E7666" s="2">
        <f t="shared" si="365"/>
        <v>0.12889356374784494</v>
      </c>
      <c r="K7666">
        <v>7661</v>
      </c>
      <c r="L7666" s="2">
        <v>2.6699121011093799E-4</v>
      </c>
      <c r="M7666" s="2">
        <v>0.28304183686559298</v>
      </c>
    </row>
    <row r="7667" spans="1:13" x14ac:dyDescent="0.55000000000000004">
      <c r="A7667">
        <v>7662</v>
      </c>
      <c r="C7667">
        <f t="shared" si="363"/>
        <v>7.4527518564435222E-2</v>
      </c>
      <c r="D7667">
        <f t="shared" si="364"/>
        <v>1.6180274428592982E-4</v>
      </c>
      <c r="E7667" s="2">
        <f t="shared" si="365"/>
        <v>1.5445442691728021E-2</v>
      </c>
      <c r="K7667">
        <v>7662</v>
      </c>
      <c r="L7667" s="2">
        <v>1.42991854398715E-4</v>
      </c>
      <c r="M7667" s="2">
        <v>0.19880721397654999</v>
      </c>
    </row>
    <row r="7668" spans="1:13" x14ac:dyDescent="0.55000000000000004">
      <c r="A7668">
        <v>7663</v>
      </c>
      <c r="C7668">
        <f t="shared" si="363"/>
        <v>0.20632586184867743</v>
      </c>
      <c r="D7668">
        <f t="shared" si="364"/>
        <v>2.7871272957294164E-4</v>
      </c>
      <c r="E7668" s="2">
        <f t="shared" si="365"/>
        <v>2.0035205234767657E-2</v>
      </c>
      <c r="K7668">
        <v>7663</v>
      </c>
      <c r="L7668" s="2">
        <v>-1.6820698304729299E-5</v>
      </c>
      <c r="M7668" s="2">
        <v>6.4780091036661797E-2</v>
      </c>
    </row>
    <row r="7669" spans="1:13" x14ac:dyDescent="0.55000000000000004">
      <c r="A7669">
        <v>7664</v>
      </c>
      <c r="C7669">
        <f t="shared" si="363"/>
        <v>0.2863407628116777</v>
      </c>
      <c r="D7669">
        <f t="shared" si="364"/>
        <v>3.2567169453516948E-4</v>
      </c>
      <c r="E7669" s="2">
        <f t="shared" si="365"/>
        <v>0.13824443876874334</v>
      </c>
      <c r="K7669">
        <v>7664</v>
      </c>
      <c r="L7669" s="2">
        <v>-1.72420402769718E-4</v>
      </c>
      <c r="M7669" s="2">
        <v>-8.5471607569867505E-2</v>
      </c>
    </row>
    <row r="7670" spans="1:13" x14ac:dyDescent="0.55000000000000004">
      <c r="A7670">
        <v>7665</v>
      </c>
      <c r="C7670">
        <f t="shared" si="363"/>
        <v>0.29449016789651467</v>
      </c>
      <c r="D7670">
        <f t="shared" si="364"/>
        <v>2.908939287861802E-4</v>
      </c>
      <c r="E7670" s="2">
        <f t="shared" si="365"/>
        <v>0.25888413557621387</v>
      </c>
      <c r="K7670">
        <v>7665</v>
      </c>
      <c r="L7670" s="2">
        <v>-2.84836347742507E-4</v>
      </c>
      <c r="M7670" s="2">
        <v>-0.21431641183316399</v>
      </c>
    </row>
    <row r="7671" spans="1:13" x14ac:dyDescent="0.55000000000000004">
      <c r="A7671">
        <v>7666</v>
      </c>
      <c r="C7671">
        <f t="shared" si="363"/>
        <v>0.22872874819954653</v>
      </c>
      <c r="D7671">
        <f t="shared" si="364"/>
        <v>1.8310791846937381E-4</v>
      </c>
      <c r="E7671" s="2">
        <f t="shared" si="365"/>
        <v>0.2685448060564769</v>
      </c>
      <c r="K7671">
        <v>7666</v>
      </c>
      <c r="L7671" s="2">
        <v>-3.2591326242676602E-4</v>
      </c>
      <c r="M7671" s="2">
        <v>-0.289484341230349</v>
      </c>
    </row>
    <row r="7672" spans="1:13" x14ac:dyDescent="0.55000000000000004">
      <c r="A7672">
        <v>7667</v>
      </c>
      <c r="C7672">
        <f t="shared" si="363"/>
        <v>0.10556123392396752</v>
      </c>
      <c r="D7672">
        <f t="shared" si="364"/>
        <v>2.9365680225437627E-5</v>
      </c>
      <c r="E7672" s="2">
        <f t="shared" si="365"/>
        <v>0.1581735268400277</v>
      </c>
      <c r="K7672">
        <v>7667</v>
      </c>
      <c r="L7672" s="2">
        <v>-2.8536317871714602E-4</v>
      </c>
      <c r="M7672" s="2">
        <v>-0.29214912153591699</v>
      </c>
    </row>
    <row r="7673" spans="1:13" x14ac:dyDescent="0.55000000000000004">
      <c r="A7673">
        <v>7668</v>
      </c>
      <c r="C7673">
        <f t="shared" si="363"/>
        <v>-4.4099925012261808E-2</v>
      </c>
      <c r="D7673">
        <f t="shared" si="364"/>
        <v>-1.317467247756568E-4</v>
      </c>
      <c r="E7673" s="2">
        <f t="shared" si="365"/>
        <v>3.152166491257203E-2</v>
      </c>
      <c r="K7673">
        <v>7668</v>
      </c>
      <c r="L7673" s="2">
        <v>-1.7334211663317699E-4</v>
      </c>
      <c r="M7673" s="2">
        <v>-0.221643341991242</v>
      </c>
    </row>
    <row r="7674" spans="1:13" x14ac:dyDescent="0.55000000000000004">
      <c r="A7674">
        <v>7669</v>
      </c>
      <c r="C7674">
        <f t="shared" si="363"/>
        <v>-0.1826929323230779</v>
      </c>
      <c r="D7674">
        <f t="shared" si="364"/>
        <v>-2.5979347885868022E-4</v>
      </c>
      <c r="E7674" s="2">
        <f t="shared" si="365"/>
        <v>7.5807181865044657E-3</v>
      </c>
      <c r="K7674">
        <v>7669</v>
      </c>
      <c r="L7674" s="2">
        <v>-1.7906446102006E-5</v>
      </c>
      <c r="M7674" s="2">
        <v>-9.5625612469389595E-2</v>
      </c>
    </row>
    <row r="7675" spans="1:13" x14ac:dyDescent="0.55000000000000004">
      <c r="A7675">
        <v>7670</v>
      </c>
      <c r="C7675">
        <f t="shared" si="363"/>
        <v>-0.27543386448227053</v>
      </c>
      <c r="D7675">
        <f t="shared" si="364"/>
        <v>-3.226375457602184E-4</v>
      </c>
      <c r="E7675" s="2">
        <f t="shared" si="365"/>
        <v>0.10875221637310092</v>
      </c>
      <c r="K7675">
        <v>7670</v>
      </c>
      <c r="L7675" s="2">
        <v>1.42014004938939E-4</v>
      </c>
      <c r="M7675" s="2">
        <v>5.4342144913654002E-2</v>
      </c>
    </row>
    <row r="7676" spans="1:13" x14ac:dyDescent="0.55000000000000004">
      <c r="A7676">
        <v>7671</v>
      </c>
      <c r="C7676">
        <f t="shared" si="363"/>
        <v>-0.29904670234204545</v>
      </c>
      <c r="D7676">
        <f t="shared" si="364"/>
        <v>-3.0450638933750268E-4</v>
      </c>
      <c r="E7676" s="2">
        <f t="shared" si="365"/>
        <v>0.23985141615949976</v>
      </c>
      <c r="K7676">
        <v>7671</v>
      </c>
      <c r="L7676" s="2">
        <v>2.66366167452E-4</v>
      </c>
      <c r="M7676" s="2">
        <v>0.19069957498887999</v>
      </c>
    </row>
    <row r="7677" spans="1:13" x14ac:dyDescent="0.55000000000000004">
      <c r="A7677">
        <v>7672</v>
      </c>
      <c r="C7677">
        <f t="shared" si="363"/>
        <v>-0.24760512132005807</v>
      </c>
      <c r="D7677">
        <f t="shared" si="364"/>
        <v>-2.099505476771609E-4</v>
      </c>
      <c r="E7677" s="2">
        <f t="shared" si="365"/>
        <v>0.27762385744696733</v>
      </c>
      <c r="K7677">
        <v>7672</v>
      </c>
      <c r="L7677" s="2">
        <v>3.2400527091097002E-4</v>
      </c>
      <c r="M7677" s="2">
        <v>0.27929511349386499</v>
      </c>
    </row>
    <row r="7678" spans="1:13" x14ac:dyDescent="0.55000000000000004">
      <c r="A7678">
        <v>7673</v>
      </c>
      <c r="C7678">
        <f t="shared" si="363"/>
        <v>-0.13401987394858708</v>
      </c>
      <c r="D7678">
        <f t="shared" si="364"/>
        <v>-6.2701543956265646E-5</v>
      </c>
      <c r="E7678" s="2">
        <f t="shared" si="365"/>
        <v>0.18658886463303084</v>
      </c>
      <c r="K7678">
        <v>7673</v>
      </c>
      <c r="L7678" s="2">
        <v>3.0049524428751103E-4</v>
      </c>
      <c r="M7678" s="2">
        <v>0.29793945820321499</v>
      </c>
    </row>
    <row r="7679" spans="1:13" x14ac:dyDescent="0.55000000000000004">
      <c r="A7679">
        <v>7674</v>
      </c>
      <c r="C7679">
        <f t="shared" si="363"/>
        <v>1.3201536869177606E-2</v>
      </c>
      <c r="D7679">
        <f t="shared" si="364"/>
        <v>1.0028422565397072E-4</v>
      </c>
      <c r="E7679" s="2">
        <f t="shared" si="365"/>
        <v>5.2331814939587447E-2</v>
      </c>
      <c r="K7679">
        <v>7674</v>
      </c>
      <c r="L7679" s="2">
        <v>2.0172431959508599E-4</v>
      </c>
      <c r="M7679" s="2">
        <v>0.24196301732335601</v>
      </c>
    </row>
    <row r="7680" spans="1:13" x14ac:dyDescent="0.55000000000000004">
      <c r="A7680">
        <v>7675</v>
      </c>
      <c r="C7680">
        <f t="shared" si="363"/>
        <v>0.15710964019909704</v>
      </c>
      <c r="D7680">
        <f t="shared" si="364"/>
        <v>2.3810076844881718E-4</v>
      </c>
      <c r="E7680" s="2">
        <f t="shared" si="365"/>
        <v>1.00642502259993E-3</v>
      </c>
      <c r="K7680">
        <v>7675</v>
      </c>
      <c r="L7680" s="2">
        <v>5.2430287653244002E-5</v>
      </c>
      <c r="M7680" s="2">
        <v>0.12538543772527699</v>
      </c>
    </row>
    <row r="7681" spans="1:13" x14ac:dyDescent="0.55000000000000004">
      <c r="A7681">
        <v>7676</v>
      </c>
      <c r="C7681">
        <f t="shared" si="363"/>
        <v>0.26158653544750093</v>
      </c>
      <c r="D7681">
        <f t="shared" si="364"/>
        <v>3.1615903712899844E-4</v>
      </c>
      <c r="E7681" s="2">
        <f t="shared" si="365"/>
        <v>8.0759544413661968E-2</v>
      </c>
      <c r="K7681">
        <v>7676</v>
      </c>
      <c r="L7681" s="2">
        <v>-1.09995235085244E-4</v>
      </c>
      <c r="M7681" s="2">
        <v>-2.2595702585881401E-2</v>
      </c>
    </row>
    <row r="7682" spans="1:13" x14ac:dyDescent="0.55000000000000004">
      <c r="A7682">
        <v>7677</v>
      </c>
      <c r="C7682">
        <f t="shared" si="363"/>
        <v>0.3004107241052259</v>
      </c>
      <c r="D7682">
        <f t="shared" si="364"/>
        <v>3.1486805159476882E-4</v>
      </c>
      <c r="E7682" s="2">
        <f t="shared" si="365"/>
        <v>0.21653045760058012</v>
      </c>
      <c r="K7682">
        <v>7677</v>
      </c>
      <c r="L7682" s="2">
        <v>-2.44871768835733E-4</v>
      </c>
      <c r="M7682" s="2">
        <v>-0.16491760901084401</v>
      </c>
    </row>
    <row r="7683" spans="1:13" x14ac:dyDescent="0.55000000000000004">
      <c r="A7683">
        <v>7678</v>
      </c>
      <c r="C7683">
        <f t="shared" si="363"/>
        <v>0.26383815317033205</v>
      </c>
      <c r="D7683">
        <f t="shared" si="364"/>
        <v>2.3455182200333129E-4</v>
      </c>
      <c r="E7683" s="2">
        <f t="shared" si="365"/>
        <v>0.28065946369131001</v>
      </c>
      <c r="K7683">
        <v>7678</v>
      </c>
      <c r="L7683" s="2">
        <v>-3.1841864900714398E-4</v>
      </c>
      <c r="M7683" s="2">
        <v>-0.26593487718447001</v>
      </c>
    </row>
    <row r="7684" spans="1:13" x14ac:dyDescent="0.55000000000000004">
      <c r="A7684">
        <v>7679</v>
      </c>
      <c r="C7684">
        <f t="shared" si="363"/>
        <v>0.16104776705669832</v>
      </c>
      <c r="D7684">
        <f t="shared" si="364"/>
        <v>9.5368029049189919E-5</v>
      </c>
      <c r="E7684" s="2">
        <f t="shared" si="365"/>
        <v>0.21288522853884123</v>
      </c>
      <c r="K7684">
        <v>7679</v>
      </c>
      <c r="L7684" s="2">
        <v>-3.1221560320882498E-4</v>
      </c>
      <c r="M7684" s="2">
        <v>-0.30034710562703798</v>
      </c>
    </row>
    <row r="7685" spans="1:13" x14ac:dyDescent="0.55000000000000004">
      <c r="A7685">
        <v>7680</v>
      </c>
      <c r="C7685">
        <f t="shared" si="363"/>
        <v>1.7837786029418993E-2</v>
      </c>
      <c r="D7685">
        <f t="shared" si="364"/>
        <v>-6.775112899774373E-5</v>
      </c>
      <c r="E7685" s="2">
        <f t="shared" si="365"/>
        <v>7.6935961020229135E-2</v>
      </c>
      <c r="K7685">
        <v>7680</v>
      </c>
      <c r="L7685" s="2">
        <v>-2.2781622274186799E-4</v>
      </c>
      <c r="M7685" s="2">
        <v>-0.25953553824713999</v>
      </c>
    </row>
    <row r="7686" spans="1:13" x14ac:dyDescent="0.55000000000000004">
      <c r="A7686">
        <v>7681</v>
      </c>
      <c r="C7686">
        <f t="shared" ref="C7686:C7749" si="366">$D$1*COS($B$2*(A7686-$L$2)+$B$1)</f>
        <v>-0.12984910330054775</v>
      </c>
      <c r="D7686">
        <f t="shared" ref="D7686:D7749" si="367">$D$2*COS($B$2*(A7686-$L$3)+$B$3)</f>
        <v>-2.1386618174673282E-4</v>
      </c>
      <c r="E7686" s="2">
        <f t="shared" ref="E7686:E7749" si="368">(M7686-C7686)^2</f>
        <v>5.6990016996728279E-4</v>
      </c>
      <c r="K7686">
        <v>7681</v>
      </c>
      <c r="L7686" s="2">
        <v>-8.6358856019968399E-5</v>
      </c>
      <c r="M7686" s="2">
        <v>-0.153721685271656</v>
      </c>
    </row>
    <row r="7687" spans="1:13" x14ac:dyDescent="0.55000000000000004">
      <c r="A7687">
        <v>7682</v>
      </c>
      <c r="C7687">
        <f t="shared" si="366"/>
        <v>-0.24494660470400881</v>
      </c>
      <c r="D7687">
        <f t="shared" si="367"/>
        <v>-3.0630533081872326E-4</v>
      </c>
      <c r="E7687" s="2">
        <f t="shared" si="368"/>
        <v>5.5478772257318447E-2</v>
      </c>
      <c r="K7687">
        <v>7682</v>
      </c>
      <c r="L7687" s="2">
        <v>7.6727621923581901E-5</v>
      </c>
      <c r="M7687" s="2">
        <v>-9.4072825997825408E-3</v>
      </c>
    </row>
    <row r="7688" spans="1:13" x14ac:dyDescent="0.55000000000000004">
      <c r="A7688">
        <v>7683</v>
      </c>
      <c r="C7688">
        <f t="shared" si="366"/>
        <v>-0.29856767139104595</v>
      </c>
      <c r="D7688">
        <f t="shared" si="367"/>
        <v>-3.2186829826005332E-4</v>
      </c>
      <c r="E7688" s="2">
        <f t="shared" si="368"/>
        <v>0.18994857666249312</v>
      </c>
      <c r="K7688">
        <v>7683</v>
      </c>
      <c r="L7688" s="2">
        <v>2.2059719097276099E-4</v>
      </c>
      <c r="M7688" s="2">
        <v>0.13726323235775101</v>
      </c>
    </row>
    <row r="7689" spans="1:13" x14ac:dyDescent="0.55000000000000004">
      <c r="A7689">
        <v>7684</v>
      </c>
      <c r="C7689">
        <f t="shared" si="366"/>
        <v>-0.27725454586863585</v>
      </c>
      <c r="D7689">
        <f t="shared" si="367"/>
        <v>-2.5664910728514986E-4</v>
      </c>
      <c r="E7689" s="2">
        <f t="shared" si="368"/>
        <v>0.27752863398843519</v>
      </c>
      <c r="K7689">
        <v>7684</v>
      </c>
      <c r="L7689" s="2">
        <v>3.0921682505719099E-4</v>
      </c>
      <c r="M7689" s="2">
        <v>0.24955531925201199</v>
      </c>
    </row>
    <row r="7690" spans="1:13" x14ac:dyDescent="0.55000000000000004">
      <c r="A7690">
        <v>7685</v>
      </c>
      <c r="C7690">
        <f t="shared" si="366"/>
        <v>-0.18635637339533156</v>
      </c>
      <c r="D7690">
        <f t="shared" si="367"/>
        <v>-1.2701640011562328E-4</v>
      </c>
      <c r="E7690" s="2">
        <f t="shared" si="368"/>
        <v>0.23590556019854997</v>
      </c>
      <c r="K7690">
        <v>7685</v>
      </c>
      <c r="L7690" s="2">
        <v>3.20391187064129E-4</v>
      </c>
      <c r="M7690" s="2">
        <v>0.2993447283108</v>
      </c>
    </row>
    <row r="7691" spans="1:13" x14ac:dyDescent="0.55000000000000004">
      <c r="A7691">
        <v>7686</v>
      </c>
      <c r="C7691">
        <f t="shared" si="366"/>
        <v>-4.8686679280479019E-2</v>
      </c>
      <c r="D7691">
        <f t="shared" si="367"/>
        <v>3.4494746189638533E-5</v>
      </c>
      <c r="E7691" s="2">
        <f t="shared" si="368"/>
        <v>0.10423087788129122</v>
      </c>
      <c r="K7691">
        <v>7686</v>
      </c>
      <c r="L7691" s="2">
        <v>2.5132158870822799E-4</v>
      </c>
      <c r="M7691" s="2">
        <v>0.27416139316427202</v>
      </c>
    </row>
    <row r="7692" spans="1:13" x14ac:dyDescent="0.55000000000000004">
      <c r="A7692">
        <v>7687</v>
      </c>
      <c r="C7692">
        <f t="shared" si="366"/>
        <v>0.10120234510000042</v>
      </c>
      <c r="D7692">
        <f t="shared" si="367"/>
        <v>1.8734843829286009E-4</v>
      </c>
      <c r="E7692" s="2">
        <f t="shared" si="368"/>
        <v>6.2584381778536041E-3</v>
      </c>
      <c r="K7692">
        <v>7687</v>
      </c>
      <c r="L7692" s="2">
        <v>1.19306939374404E-4</v>
      </c>
      <c r="M7692" s="2">
        <v>0.18031263632594399</v>
      </c>
    </row>
    <row r="7693" spans="1:13" x14ac:dyDescent="0.55000000000000004">
      <c r="A7693">
        <v>7688</v>
      </c>
      <c r="C7693">
        <f t="shared" si="366"/>
        <v>0.22569171403655888</v>
      </c>
      <c r="D7693">
        <f t="shared" si="367"/>
        <v>2.9318162137632268E-4</v>
      </c>
      <c r="E7693" s="2">
        <f t="shared" si="368"/>
        <v>3.3999027805730178E-2</v>
      </c>
      <c r="K7693">
        <v>7688</v>
      </c>
      <c r="L7693" s="2">
        <v>-4.25888730522574E-5</v>
      </c>
      <c r="M7693" s="2">
        <v>4.1303461141396998E-2</v>
      </c>
    </row>
    <row r="7694" spans="1:13" x14ac:dyDescent="0.55000000000000004">
      <c r="A7694">
        <v>7689</v>
      </c>
      <c r="C7694">
        <f t="shared" si="366"/>
        <v>0.29353721995288512</v>
      </c>
      <c r="D7694">
        <f t="shared" si="367"/>
        <v>3.2543239727283373E-4</v>
      </c>
      <c r="E7694" s="2">
        <f t="shared" si="368"/>
        <v>0.1612726342609081</v>
      </c>
      <c r="K7694">
        <v>7689</v>
      </c>
      <c r="L7694" s="2">
        <v>-1.9381803802079401E-4</v>
      </c>
      <c r="M7694" s="2">
        <v>-0.108050422114084</v>
      </c>
    </row>
    <row r="7695" spans="1:13" x14ac:dyDescent="0.55000000000000004">
      <c r="A7695">
        <v>7690</v>
      </c>
      <c r="C7695">
        <f t="shared" si="366"/>
        <v>0.28771107093759368</v>
      </c>
      <c r="D7695">
        <f t="shared" si="367"/>
        <v>2.7600650102660109E-4</v>
      </c>
      <c r="E7695" s="2">
        <f t="shared" si="368"/>
        <v>0.26837940585293613</v>
      </c>
      <c r="K7695">
        <v>7690</v>
      </c>
      <c r="L7695" s="2">
        <v>-2.9650427300720599E-4</v>
      </c>
      <c r="M7695" s="2">
        <v>-0.23034240685493701</v>
      </c>
    </row>
    <row r="7696" spans="1:13" x14ac:dyDescent="0.55000000000000004">
      <c r="A7696">
        <v>7691</v>
      </c>
      <c r="C7696">
        <f t="shared" si="366"/>
        <v>0.20967550758516004</v>
      </c>
      <c r="D7696">
        <f t="shared" si="367"/>
        <v>1.5730879077812695E-4</v>
      </c>
      <c r="E7696" s="2">
        <f t="shared" si="368"/>
        <v>0.25464055158565585</v>
      </c>
      <c r="K7696">
        <v>7691</v>
      </c>
      <c r="L7696" s="2">
        <v>-3.2492917343999197E-4</v>
      </c>
      <c r="M7696" s="2">
        <v>-0.29494370685841997</v>
      </c>
    </row>
    <row r="7697" spans="1:13" x14ac:dyDescent="0.55000000000000004">
      <c r="A7697">
        <v>7692</v>
      </c>
      <c r="C7697">
        <f t="shared" si="366"/>
        <v>7.9015811437879918E-2</v>
      </c>
      <c r="D7697">
        <f t="shared" si="367"/>
        <v>-8.701101494381043E-7</v>
      </c>
      <c r="E7697" s="2">
        <f t="shared" si="368"/>
        <v>0.13299904206103183</v>
      </c>
      <c r="K7697">
        <v>7692</v>
      </c>
      <c r="L7697" s="2">
        <v>-2.7197354667048102E-4</v>
      </c>
      <c r="M7697" s="2">
        <v>-0.28567452578128999</v>
      </c>
    </row>
    <row r="7698" spans="1:13" x14ac:dyDescent="0.55000000000000004">
      <c r="A7698">
        <v>7693</v>
      </c>
      <c r="C7698">
        <f t="shared" si="366"/>
        <v>-7.1475187859152703E-2</v>
      </c>
      <c r="D7698">
        <f t="shared" si="367"/>
        <v>-1.5883063176996091E-4</v>
      </c>
      <c r="E7698" s="2">
        <f t="shared" si="368"/>
        <v>1.7790544424604468E-2</v>
      </c>
      <c r="K7698">
        <v>7693</v>
      </c>
      <c r="L7698" s="2">
        <v>-1.50900457935954E-4</v>
      </c>
      <c r="M7698" s="2">
        <v>-0.20485638752613899</v>
      </c>
    </row>
    <row r="7699" spans="1:13" x14ac:dyDescent="0.55000000000000004">
      <c r="A7699">
        <v>7694</v>
      </c>
      <c r="C7699">
        <f t="shared" si="366"/>
        <v>-0.2040274215809596</v>
      </c>
      <c r="D7699">
        <f t="shared" si="367"/>
        <v>-2.769280127003054E-4</v>
      </c>
      <c r="E7699" s="2">
        <f t="shared" si="368"/>
        <v>1.7238830101461086E-2</v>
      </c>
      <c r="K7699">
        <v>7694</v>
      </c>
      <c r="L7699" s="2">
        <v>7.9665866071106406E-6</v>
      </c>
      <c r="M7699" s="2">
        <v>-7.2730696178301205E-2</v>
      </c>
    </row>
    <row r="7700" spans="1:13" x14ac:dyDescent="0.55000000000000004">
      <c r="A7700">
        <v>7695</v>
      </c>
      <c r="C7700">
        <f t="shared" si="366"/>
        <v>-0.28537307304276749</v>
      </c>
      <c r="D7700">
        <f t="shared" si="367"/>
        <v>-3.2552229962223356E-4</v>
      </c>
      <c r="E7700" s="2">
        <f t="shared" si="368"/>
        <v>0.13175732781826854</v>
      </c>
      <c r="K7700">
        <v>7695</v>
      </c>
      <c r="L7700" s="2">
        <v>1.64838350113309E-4</v>
      </c>
      <c r="M7700" s="2">
        <v>7.7610849215875494E-2</v>
      </c>
    </row>
    <row r="7701" spans="1:13" x14ac:dyDescent="0.55000000000000004">
      <c r="A7701">
        <v>7696</v>
      </c>
      <c r="C7701">
        <f t="shared" si="366"/>
        <v>-0.29509609835876849</v>
      </c>
      <c r="D7701">
        <f t="shared" si="367"/>
        <v>-2.9241735080673252E-4</v>
      </c>
      <c r="E7701" s="2">
        <f t="shared" si="368"/>
        <v>0.25362340912268067</v>
      </c>
      <c r="K7701">
        <v>7696</v>
      </c>
      <c r="L7701" s="2">
        <v>2.8042532625074501E-4</v>
      </c>
      <c r="M7701" s="2">
        <v>0.20851427596118199</v>
      </c>
    </row>
    <row r="7702" spans="1:13" x14ac:dyDescent="0.55000000000000004">
      <c r="A7702">
        <v>7697</v>
      </c>
      <c r="C7702">
        <f t="shared" si="366"/>
        <v>-0.23075622312030553</v>
      </c>
      <c r="D7702">
        <f t="shared" si="367"/>
        <v>-1.8592181060767641E-4</v>
      </c>
      <c r="E7702" s="2">
        <f t="shared" si="368"/>
        <v>0.26827244270833461</v>
      </c>
      <c r="K7702">
        <v>7697</v>
      </c>
      <c r="L7702" s="2">
        <v>3.2577803979625498E-4</v>
      </c>
      <c r="M7702" s="2">
        <v>0.28719400876335199</v>
      </c>
    </row>
    <row r="7703" spans="1:13" x14ac:dyDescent="0.55000000000000004">
      <c r="A7703">
        <v>7698</v>
      </c>
      <c r="C7703">
        <f t="shared" si="366"/>
        <v>-0.10850139983390172</v>
      </c>
      <c r="D7703">
        <f t="shared" si="367"/>
        <v>-3.2763814866916779E-5</v>
      </c>
      <c r="E7703" s="2">
        <f t="shared" si="368"/>
        <v>0.16196247728445165</v>
      </c>
      <c r="K7703">
        <v>7698</v>
      </c>
      <c r="L7703" s="2">
        <v>2.8953762229455598E-4</v>
      </c>
      <c r="M7703" s="2">
        <v>0.29394422044845597</v>
      </c>
    </row>
    <row r="7704" spans="1:13" x14ac:dyDescent="0.55000000000000004">
      <c r="A7704">
        <v>7699</v>
      </c>
      <c r="C7704">
        <f t="shared" si="366"/>
        <v>4.0984987782765783E-2</v>
      </c>
      <c r="D7704">
        <f t="shared" si="367"/>
        <v>1.2861720779901731E-4</v>
      </c>
      <c r="E7704" s="2">
        <f t="shared" si="368"/>
        <v>3.4629224166048772E-2</v>
      </c>
      <c r="K7704">
        <v>7699</v>
      </c>
      <c r="L7704" s="2">
        <v>1.80780711128178E-4</v>
      </c>
      <c r="M7704" s="2">
        <v>0.22707427862468599</v>
      </c>
    </row>
    <row r="7705" spans="1:13" x14ac:dyDescent="0.55000000000000004">
      <c r="A7705">
        <v>7700</v>
      </c>
      <c r="C7705">
        <f t="shared" si="366"/>
        <v>0.1801850073609563</v>
      </c>
      <c r="D7705">
        <f t="shared" si="367"/>
        <v>2.5771802234303301E-4</v>
      </c>
      <c r="E7705" s="2">
        <f t="shared" si="368"/>
        <v>5.9063578337845181E-3</v>
      </c>
      <c r="K7705">
        <v>7700</v>
      </c>
      <c r="L7705" s="2">
        <v>2.6746149377636001E-5</v>
      </c>
      <c r="M7705" s="2">
        <v>0.10333217505280699</v>
      </c>
    </row>
    <row r="7706" spans="1:13" x14ac:dyDescent="0.55000000000000004">
      <c r="A7706">
        <v>7701</v>
      </c>
      <c r="C7706">
        <f t="shared" si="366"/>
        <v>0.27416238809015209</v>
      </c>
      <c r="D7706">
        <f t="shared" si="367"/>
        <v>3.2213704554383862E-4</v>
      </c>
      <c r="E7706" s="2">
        <f t="shared" si="368"/>
        <v>0.10268980531862741</v>
      </c>
      <c r="K7706">
        <v>7701</v>
      </c>
      <c r="L7706" s="2">
        <v>-1.3398715140559999E-4</v>
      </c>
      <c r="M7706" s="2">
        <v>-4.6290112787321799E-2</v>
      </c>
    </row>
    <row r="7707" spans="1:13" x14ac:dyDescent="0.55000000000000004">
      <c r="A7707">
        <v>7702</v>
      </c>
      <c r="C7707">
        <f t="shared" si="366"/>
        <v>0.2993307882937104</v>
      </c>
      <c r="D7707">
        <f t="shared" si="367"/>
        <v>3.0570646042494767E-4</v>
      </c>
      <c r="E7707" s="2">
        <f t="shared" si="368"/>
        <v>0.23391688045432873</v>
      </c>
      <c r="K7707">
        <v>7702</v>
      </c>
      <c r="L7707" s="2">
        <v>-2.6116253892336102E-4</v>
      </c>
      <c r="M7707" s="2">
        <v>-0.18431875471685499</v>
      </c>
    </row>
    <row r="7708" spans="1:13" x14ac:dyDescent="0.55000000000000004">
      <c r="A7708">
        <v>7703</v>
      </c>
      <c r="C7708">
        <f t="shared" si="366"/>
        <v>0.24937347002973714</v>
      </c>
      <c r="D7708">
        <f t="shared" si="367"/>
        <v>2.125499975210226E-4</v>
      </c>
      <c r="E7708" s="2">
        <f t="shared" si="368"/>
        <v>0.27621025603360794</v>
      </c>
      <c r="K7708">
        <v>7703</v>
      </c>
      <c r="L7708" s="2">
        <v>-3.2292814843299701E-4</v>
      </c>
      <c r="M7708" s="2">
        <v>-0.27618362109701</v>
      </c>
    </row>
    <row r="7709" spans="1:13" x14ac:dyDescent="0.55000000000000004">
      <c r="A7709">
        <v>7704</v>
      </c>
      <c r="C7709">
        <f t="shared" si="366"/>
        <v>0.13682866716398412</v>
      </c>
      <c r="D7709">
        <f t="shared" si="367"/>
        <v>6.6047965437789988E-5</v>
      </c>
      <c r="E7709" s="2">
        <f t="shared" si="368"/>
        <v>0.18983906785657004</v>
      </c>
      <c r="K7709">
        <v>7704</v>
      </c>
      <c r="L7709" s="2">
        <v>-3.0381439986679399E-4</v>
      </c>
      <c r="M7709" s="2">
        <v>-0.29887658625461999</v>
      </c>
    </row>
    <row r="7710" spans="1:13" x14ac:dyDescent="0.55000000000000004">
      <c r="A7710">
        <v>7705</v>
      </c>
      <c r="C7710">
        <f t="shared" si="366"/>
        <v>-1.005724704046378E-2</v>
      </c>
      <c r="D7710">
        <f t="shared" si="367"/>
        <v>-9.70307137896782E-5</v>
      </c>
      <c r="E7710" s="2">
        <f t="shared" si="368"/>
        <v>5.6006445363710841E-2</v>
      </c>
      <c r="K7710">
        <v>7705</v>
      </c>
      <c r="L7710" s="2">
        <v>-2.08608450126247E-4</v>
      </c>
      <c r="M7710" s="2">
        <v>-0.24671405628902701</v>
      </c>
    </row>
    <row r="7711" spans="1:13" x14ac:dyDescent="0.55000000000000004">
      <c r="A7711">
        <v>7706</v>
      </c>
      <c r="C7711">
        <f t="shared" si="366"/>
        <v>-0.15441900422770269</v>
      </c>
      <c r="D7711">
        <f t="shared" si="367"/>
        <v>-2.3575672910110512E-4</v>
      </c>
      <c r="E7711" s="2">
        <f t="shared" si="368"/>
        <v>4.6909251974213117E-4</v>
      </c>
      <c r="K7711">
        <v>7706</v>
      </c>
      <c r="L7711" s="2">
        <v>-6.1155219938710005E-5</v>
      </c>
      <c r="M7711" s="2">
        <v>-0.132760460422956</v>
      </c>
    </row>
    <row r="7712" spans="1:13" x14ac:dyDescent="0.55000000000000004">
      <c r="A7712">
        <v>7707</v>
      </c>
      <c r="C7712">
        <f t="shared" si="366"/>
        <v>-0.26002484624813971</v>
      </c>
      <c r="D7712">
        <f t="shared" si="367"/>
        <v>-3.1531277476571344E-4</v>
      </c>
      <c r="E7712" s="2">
        <f t="shared" si="368"/>
        <v>7.5333046744101517E-2</v>
      </c>
      <c r="K7712">
        <v>7707</v>
      </c>
      <c r="L7712" s="2">
        <v>1.01614714461919E-4</v>
      </c>
      <c r="M7712" s="2">
        <v>1.4443816342148599E-2</v>
      </c>
    </row>
    <row r="7713" spans="1:13" x14ac:dyDescent="0.55000000000000004">
      <c r="A7713">
        <v>7708</v>
      </c>
      <c r="C7713">
        <f t="shared" si="366"/>
        <v>-0.30036993274909524</v>
      </c>
      <c r="D7713">
        <f t="shared" si="367"/>
        <v>-3.1573196023125202E-4</v>
      </c>
      <c r="E7713" s="2">
        <f t="shared" si="368"/>
        <v>0.2101310023108752</v>
      </c>
      <c r="K7713">
        <v>7708</v>
      </c>
      <c r="L7713" s="2">
        <v>2.38934613253637E-4</v>
      </c>
      <c r="M7713" s="2">
        <v>0.15803054970143099</v>
      </c>
    </row>
    <row r="7714" spans="1:13" x14ac:dyDescent="0.55000000000000004">
      <c r="A7714">
        <v>7709</v>
      </c>
      <c r="C7714">
        <f t="shared" si="366"/>
        <v>-0.26532849742804687</v>
      </c>
      <c r="D7714">
        <f t="shared" si="367"/>
        <v>-2.3690907878162279E-4</v>
      </c>
      <c r="E7714" s="2">
        <f t="shared" si="368"/>
        <v>0.27811494960167077</v>
      </c>
      <c r="K7714">
        <v>7709</v>
      </c>
      <c r="L7714" s="2">
        <v>3.1641185591325201E-4</v>
      </c>
      <c r="M7714" s="2">
        <v>0.26203755153763197</v>
      </c>
    </row>
    <row r="7715" spans="1:13" x14ac:dyDescent="0.55000000000000004">
      <c r="A7715">
        <v>7710</v>
      </c>
      <c r="C7715">
        <f t="shared" si="366"/>
        <v>-0.1636952019335367</v>
      </c>
      <c r="D7715">
        <f t="shared" si="367"/>
        <v>-9.8627012204969026E-5</v>
      </c>
      <c r="E7715" s="2">
        <f t="shared" si="368"/>
        <v>0.21539885784673807</v>
      </c>
      <c r="K7715">
        <v>7710</v>
      </c>
      <c r="L7715" s="2">
        <v>3.1464178638274299E-4</v>
      </c>
      <c r="M7715" s="2">
        <v>0.30041562302828001</v>
      </c>
    </row>
    <row r="7716" spans="1:13" x14ac:dyDescent="0.55000000000000004">
      <c r="A7716">
        <v>7711</v>
      </c>
      <c r="C7716">
        <f t="shared" si="366"/>
        <v>-2.0977861174793958E-2</v>
      </c>
      <c r="D7716">
        <f t="shared" si="367"/>
        <v>6.4408355542663138E-5</v>
      </c>
      <c r="E7716" s="2">
        <f t="shared" si="368"/>
        <v>8.0957661916998297E-2</v>
      </c>
      <c r="K7716">
        <v>7711</v>
      </c>
      <c r="L7716" s="2">
        <v>2.3406772955674099E-4</v>
      </c>
      <c r="M7716" s="2">
        <v>0.26355273808827001</v>
      </c>
    </row>
    <row r="7717" spans="1:13" x14ac:dyDescent="0.55000000000000004">
      <c r="A7717">
        <v>7712</v>
      </c>
      <c r="C7717">
        <f t="shared" si="366"/>
        <v>0.12700448056059283</v>
      </c>
      <c r="D7717">
        <f t="shared" si="367"/>
        <v>2.112785836695021E-4</v>
      </c>
      <c r="E7717" s="2">
        <f t="shared" si="368"/>
        <v>1.1341372557044074E-3</v>
      </c>
      <c r="K7717">
        <v>7712</v>
      </c>
      <c r="L7717" s="2">
        <v>9.4869957812477093E-5</v>
      </c>
      <c r="M7717" s="2">
        <v>0.16068143493156301</v>
      </c>
    </row>
    <row r="7718" spans="1:13" x14ac:dyDescent="0.55000000000000004">
      <c r="A7718">
        <v>7713</v>
      </c>
      <c r="C7718">
        <f t="shared" si="366"/>
        <v>0.24311137471731278</v>
      </c>
      <c r="D7718">
        <f t="shared" si="367"/>
        <v>3.0512234069448755E-4</v>
      </c>
      <c r="E7718" s="2">
        <f t="shared" si="368"/>
        <v>5.0870504223930281E-2</v>
      </c>
      <c r="K7718">
        <v>7713</v>
      </c>
      <c r="L7718" s="2">
        <v>-6.8088583396412399E-5</v>
      </c>
      <c r="M7718" s="2">
        <v>1.7566469600991699E-2</v>
      </c>
    </row>
    <row r="7719" spans="1:13" x14ac:dyDescent="0.55000000000000004">
      <c r="A7719">
        <v>7714</v>
      </c>
      <c r="C7719">
        <f t="shared" si="366"/>
        <v>0.29820243820064518</v>
      </c>
      <c r="D7719">
        <f t="shared" si="367"/>
        <v>3.2238682167449334E-4</v>
      </c>
      <c r="E7719" s="2">
        <f t="shared" si="368"/>
        <v>0.18331290649500218</v>
      </c>
      <c r="K7719">
        <v>7714</v>
      </c>
      <c r="L7719" s="2">
        <v>-2.13993916502764E-4</v>
      </c>
      <c r="M7719" s="2">
        <v>-0.12994812701561401</v>
      </c>
    </row>
    <row r="7720" spans="1:13" x14ac:dyDescent="0.55000000000000004">
      <c r="A7720">
        <v>7715</v>
      </c>
      <c r="C7720">
        <f t="shared" si="366"/>
        <v>0.27845097530685337</v>
      </c>
      <c r="D7720">
        <f t="shared" si="367"/>
        <v>2.5873900579089409E-4</v>
      </c>
      <c r="E7720" s="2">
        <f t="shared" si="368"/>
        <v>0.27391341904151167</v>
      </c>
      <c r="K7720">
        <v>7715</v>
      </c>
      <c r="L7720" s="2">
        <v>-3.0630314569911901E-4</v>
      </c>
      <c r="M7720" s="2">
        <v>-0.244916409081505</v>
      </c>
    </row>
    <row r="7721" spans="1:13" x14ac:dyDescent="0.55000000000000004">
      <c r="A7721">
        <v>7716</v>
      </c>
      <c r="C7721">
        <f t="shared" si="366"/>
        <v>0.18881418689190632</v>
      </c>
      <c r="D7721">
        <f t="shared" si="367"/>
        <v>1.3015315323929518E-4</v>
      </c>
      <c r="E7721" s="2">
        <f t="shared" si="368"/>
        <v>0.23751786308439513</v>
      </c>
      <c r="K7721">
        <v>7716</v>
      </c>
      <c r="L7721" s="2">
        <v>-3.2189685188836498E-4</v>
      </c>
      <c r="M7721" s="2">
        <v>-0.29854385714183601</v>
      </c>
    </row>
    <row r="7722" spans="1:13" x14ac:dyDescent="0.55000000000000004">
      <c r="A7722">
        <v>7717</v>
      </c>
      <c r="C7722">
        <f t="shared" si="366"/>
        <v>5.1789017454368716E-2</v>
      </c>
      <c r="D7722">
        <f t="shared" si="367"/>
        <v>-3.1098397364570772E-5</v>
      </c>
      <c r="E7722" s="2">
        <f t="shared" si="368"/>
        <v>0.10836484574004326</v>
      </c>
      <c r="K7722">
        <v>7717</v>
      </c>
      <c r="L7722" s="2">
        <v>-2.5686949461907601E-4</v>
      </c>
      <c r="M7722" s="2">
        <v>-0.27739914414936101</v>
      </c>
    </row>
    <row r="7723" spans="1:13" x14ac:dyDescent="0.55000000000000004">
      <c r="A7723">
        <v>7718</v>
      </c>
      <c r="C7723">
        <f t="shared" si="366"/>
        <v>-9.8234103738341891E-2</v>
      </c>
      <c r="D7723">
        <f t="shared" si="367"/>
        <v>-1.8454490573213548E-4</v>
      </c>
      <c r="E7723" s="2">
        <f t="shared" si="368"/>
        <v>7.8400383257355519E-3</v>
      </c>
      <c r="K7723">
        <v>7718</v>
      </c>
      <c r="L7723" s="2">
        <v>-1.27507578919782E-4</v>
      </c>
      <c r="M7723" s="2">
        <v>-0.186778094645323</v>
      </c>
    </row>
    <row r="7724" spans="1:13" x14ac:dyDescent="0.55000000000000004">
      <c r="A7724">
        <v>7719</v>
      </c>
      <c r="C7724">
        <f t="shared" si="366"/>
        <v>-0.22360253550334414</v>
      </c>
      <c r="D7724">
        <f t="shared" si="367"/>
        <v>-2.9167453265890544E-4</v>
      </c>
      <c r="E7724" s="2">
        <f t="shared" si="368"/>
        <v>3.0354428278233033E-2</v>
      </c>
      <c r="K7724">
        <v>7719</v>
      </c>
      <c r="L7724" s="2">
        <v>3.3789400919563598E-5</v>
      </c>
      <c r="M7724" s="2">
        <v>-4.9377312650184801E-2</v>
      </c>
    </row>
    <row r="7725" spans="1:13" x14ac:dyDescent="0.55000000000000004">
      <c r="A7725">
        <v>7720</v>
      </c>
      <c r="C7725">
        <f t="shared" si="366"/>
        <v>-0.29285144402449204</v>
      </c>
      <c r="D7725">
        <f t="shared" si="367"/>
        <v>-3.2559999989962836E-4</v>
      </c>
      <c r="E7725" s="2">
        <f t="shared" si="368"/>
        <v>0.15463908781450275</v>
      </c>
      <c r="K7725">
        <v>7720</v>
      </c>
      <c r="L7725" s="2">
        <v>1.8662361568437899E-4</v>
      </c>
      <c r="M7725" s="2">
        <v>0.10039032361280099</v>
      </c>
    </row>
    <row r="7726" spans="1:13" x14ac:dyDescent="0.55000000000000004">
      <c r="A7726">
        <v>7721</v>
      </c>
      <c r="C7726">
        <f t="shared" si="366"/>
        <v>-0.28860081291536804</v>
      </c>
      <c r="D7726">
        <f t="shared" si="367"/>
        <v>-2.7780673027147357E-4</v>
      </c>
      <c r="E7726" s="2">
        <f t="shared" si="368"/>
        <v>0.26380077240520838</v>
      </c>
      <c r="K7726">
        <v>7721</v>
      </c>
      <c r="L7726" s="2">
        <v>2.9271678817218197E-4</v>
      </c>
      <c r="M7726" s="2">
        <v>0.225014580550607</v>
      </c>
    </row>
    <row r="7727" spans="1:13" x14ac:dyDescent="0.55000000000000004">
      <c r="A7727">
        <v>7722</v>
      </c>
      <c r="C7727">
        <f t="shared" si="366"/>
        <v>-0.21191746098792844</v>
      </c>
      <c r="D7727">
        <f t="shared" si="367"/>
        <v>-1.6028982704622798E-4</v>
      </c>
      <c r="E7727" s="2">
        <f t="shared" si="368"/>
        <v>0.25522704089756398</v>
      </c>
      <c r="K7727">
        <v>7722</v>
      </c>
      <c r="L7727" s="2">
        <v>3.2549722517914102E-4</v>
      </c>
      <c r="M7727" s="2">
        <v>0.29328253990039699</v>
      </c>
    </row>
    <row r="7728" spans="1:13" x14ac:dyDescent="0.55000000000000004">
      <c r="A7728">
        <v>7723</v>
      </c>
      <c r="C7728">
        <f t="shared" si="366"/>
        <v>-8.2047293218175665E-2</v>
      </c>
      <c r="D7728">
        <f t="shared" si="367"/>
        <v>-2.5435558738570288E-6</v>
      </c>
      <c r="E7728" s="2">
        <f t="shared" si="368"/>
        <v>0.13700610766092794</v>
      </c>
      <c r="K7728">
        <v>7723</v>
      </c>
      <c r="L7728" s="2">
        <v>2.76754862901794E-4</v>
      </c>
      <c r="M7728" s="2">
        <v>0.28809606773934299</v>
      </c>
    </row>
    <row r="7729" spans="1:13" x14ac:dyDescent="0.55000000000000004">
      <c r="A7729">
        <v>7724</v>
      </c>
      <c r="C7729">
        <f t="shared" si="366"/>
        <v>6.8415015729617903E-2</v>
      </c>
      <c r="D7729">
        <f t="shared" si="367"/>
        <v>1.5584109420894819E-4</v>
      </c>
      <c r="E7729" s="2">
        <f t="shared" si="368"/>
        <v>2.0260428630917031E-2</v>
      </c>
      <c r="K7729">
        <v>7724</v>
      </c>
      <c r="L7729" s="2">
        <v>1.5869752834816799E-4</v>
      </c>
      <c r="M7729" s="2">
        <v>0.21075414819471699</v>
      </c>
    </row>
    <row r="7730" spans="1:13" x14ac:dyDescent="0.55000000000000004">
      <c r="A7730">
        <v>7725</v>
      </c>
      <c r="C7730">
        <f t="shared" si="366"/>
        <v>0.20170659780338848</v>
      </c>
      <c r="D7730">
        <f t="shared" si="367"/>
        <v>2.7511291451493735E-4</v>
      </c>
      <c r="E7730" s="2">
        <f t="shared" si="368"/>
        <v>1.4660137073555774E-2</v>
      </c>
      <c r="K7730">
        <v>7725</v>
      </c>
      <c r="L7730" s="2">
        <v>8.9341333175174298E-7</v>
      </c>
      <c r="M7730" s="2">
        <v>8.0627544810908502E-2</v>
      </c>
    </row>
    <row r="7731" spans="1:13" x14ac:dyDescent="0.55000000000000004">
      <c r="A7731">
        <v>7726</v>
      </c>
      <c r="C7731">
        <f t="shared" si="366"/>
        <v>0.2843740754662466</v>
      </c>
      <c r="D7731">
        <f t="shared" si="367"/>
        <v>3.2533719219780339E-4</v>
      </c>
      <c r="E7731" s="2">
        <f t="shared" si="368"/>
        <v>0.12536330085493821</v>
      </c>
      <c r="K7731">
        <v>7726</v>
      </c>
      <c r="L7731" s="2">
        <v>-1.5713446259593599E-4</v>
      </c>
      <c r="M7731" s="2">
        <v>-6.9692727347767894E-2</v>
      </c>
    </row>
    <row r="7732" spans="1:13" x14ac:dyDescent="0.55000000000000004">
      <c r="A7732">
        <v>7727</v>
      </c>
      <c r="C7732">
        <f t="shared" si="366"/>
        <v>0.29566965431776138</v>
      </c>
      <c r="D7732">
        <f t="shared" si="367"/>
        <v>2.9390869220497265E-4</v>
      </c>
      <c r="E7732" s="2">
        <f t="shared" si="368"/>
        <v>0.24823081904322791</v>
      </c>
      <c r="K7732">
        <v>7727</v>
      </c>
      <c r="L7732" s="2">
        <v>-2.75807037575036E-4</v>
      </c>
      <c r="M7732" s="2">
        <v>-0.20255802359990299</v>
      </c>
    </row>
    <row r="7733" spans="1:13" x14ac:dyDescent="0.55000000000000004">
      <c r="A7733">
        <v>7728</v>
      </c>
      <c r="C7733">
        <f t="shared" si="366"/>
        <v>0.23275838215874883</v>
      </c>
      <c r="D7733">
        <f t="shared" si="367"/>
        <v>1.8871530557266071E-4</v>
      </c>
      <c r="E7733" s="2">
        <f t="shared" si="368"/>
        <v>0.26775428353739289</v>
      </c>
      <c r="K7733">
        <v>7728</v>
      </c>
      <c r="L7733" s="2">
        <v>-3.2540202901082399E-4</v>
      </c>
      <c r="M7733" s="2">
        <v>-0.28469140626269102</v>
      </c>
    </row>
    <row r="7734" spans="1:13" x14ac:dyDescent="0.55000000000000004">
      <c r="A7734">
        <v>7729</v>
      </c>
      <c r="C7734">
        <f t="shared" si="366"/>
        <v>0.11142966223531016</v>
      </c>
      <c r="D7734">
        <f t="shared" si="367"/>
        <v>3.6158355044636E-5</v>
      </c>
      <c r="E7734" s="2">
        <f t="shared" si="368"/>
        <v>0.165609704335867</v>
      </c>
      <c r="K7734">
        <v>7729</v>
      </c>
      <c r="L7734" s="2">
        <v>-2.9349806363321599E-4</v>
      </c>
      <c r="M7734" s="2">
        <v>-0.29552206012972299</v>
      </c>
    </row>
    <row r="7735" spans="1:13" x14ac:dyDescent="0.55000000000000004">
      <c r="A7735">
        <v>7730</v>
      </c>
      <c r="C7735">
        <f t="shared" si="366"/>
        <v>-3.7865554158271669E-2</v>
      </c>
      <c r="D7735">
        <f t="shared" si="367"/>
        <v>-1.2547358044194093E-4</v>
      </c>
      <c r="E7735" s="2">
        <f t="shared" si="368"/>
        <v>3.7819291338506672E-2</v>
      </c>
      <c r="K7735">
        <v>7730</v>
      </c>
      <c r="L7735" s="2">
        <v>-1.88085687488867E-4</v>
      </c>
      <c r="M7735" s="2">
        <v>-0.23233738075150001</v>
      </c>
    </row>
    <row r="7736" spans="1:13" x14ac:dyDescent="0.55000000000000004">
      <c r="A7736">
        <v>7731</v>
      </c>
      <c r="C7736">
        <f t="shared" si="366"/>
        <v>-0.17765731460068082</v>
      </c>
      <c r="D7736">
        <f t="shared" si="367"/>
        <v>-2.5561429201081845E-4</v>
      </c>
      <c r="E7736" s="2">
        <f t="shared" si="368"/>
        <v>4.4482165626687324E-3</v>
      </c>
      <c r="K7736">
        <v>7731</v>
      </c>
      <c r="L7736" s="2">
        <v>-3.5566084114036399E-5</v>
      </c>
      <c r="M7736" s="2">
        <v>-0.11096236304759299</v>
      </c>
    </row>
    <row r="7737" spans="1:13" x14ac:dyDescent="0.55000000000000004">
      <c r="A7737">
        <v>7732</v>
      </c>
      <c r="C7737">
        <f t="shared" si="366"/>
        <v>-0.27286083379738846</v>
      </c>
      <c r="D7737">
        <f t="shared" si="367"/>
        <v>-3.2160120420675478E-4</v>
      </c>
      <c r="E7737" s="2">
        <f t="shared" si="368"/>
        <v>9.676124798393973E-2</v>
      </c>
      <c r="K7737">
        <v>7732</v>
      </c>
      <c r="L7737" s="2">
        <v>1.2586126566312299E-4</v>
      </c>
      <c r="M7737" s="2">
        <v>3.8203866842108303E-2</v>
      </c>
    </row>
    <row r="7738" spans="1:13" x14ac:dyDescent="0.55000000000000004">
      <c r="A7738">
        <v>7733</v>
      </c>
      <c r="C7738">
        <f t="shared" si="366"/>
        <v>-0.29958203516130893</v>
      </c>
      <c r="D7738">
        <f t="shared" si="367"/>
        <v>-3.0687299296391663E-4</v>
      </c>
      <c r="E7738" s="2">
        <f t="shared" si="368"/>
        <v>0.22789523182021187</v>
      </c>
      <c r="K7738">
        <v>7733</v>
      </c>
      <c r="L7738" s="2">
        <v>2.55765880668346E-4</v>
      </c>
      <c r="M7738" s="2">
        <v>0.17780170128162001</v>
      </c>
    </row>
    <row r="7739" spans="1:13" x14ac:dyDescent="0.55000000000000004">
      <c r="A7739">
        <v>7734</v>
      </c>
      <c r="C7739">
        <f t="shared" si="366"/>
        <v>-0.25111446038983604</v>
      </c>
      <c r="D7739">
        <f t="shared" si="367"/>
        <v>-2.1512612885736719E-4</v>
      </c>
      <c r="E7739" s="2">
        <f t="shared" si="368"/>
        <v>0.27455761526818495</v>
      </c>
      <c r="K7739">
        <v>7734</v>
      </c>
      <c r="L7739" s="2">
        <v>3.21612344203849E-4</v>
      </c>
      <c r="M7739" s="2">
        <v>0.272867996633474</v>
      </c>
    </row>
    <row r="7740" spans="1:13" x14ac:dyDescent="0.55000000000000004">
      <c r="A7740">
        <v>7735</v>
      </c>
      <c r="C7740">
        <f t="shared" si="366"/>
        <v>-0.13962244913336366</v>
      </c>
      <c r="D7740">
        <f t="shared" si="367"/>
        <v>-6.9387140906627856E-5</v>
      </c>
      <c r="E7740" s="2">
        <f t="shared" si="368"/>
        <v>0.19291004339732462</v>
      </c>
      <c r="K7740">
        <v>7735</v>
      </c>
      <c r="L7740" s="2">
        <v>3.0690900099536098E-4</v>
      </c>
      <c r="M7740" s="2">
        <v>0.29959280947831601</v>
      </c>
    </row>
    <row r="7741" spans="1:13" x14ac:dyDescent="0.55000000000000004">
      <c r="A7741">
        <v>7736</v>
      </c>
      <c r="C7741">
        <f t="shared" si="366"/>
        <v>6.9118538478664011E-3</v>
      </c>
      <c r="D7741">
        <f t="shared" si="367"/>
        <v>9.3766556846791086E-5</v>
      </c>
      <c r="E7741" s="2">
        <f t="shared" si="368"/>
        <v>5.9717132271649709E-2</v>
      </c>
      <c r="K7741">
        <v>7736</v>
      </c>
      <c r="L7741" s="2">
        <v>2.15338394562368E-4</v>
      </c>
      <c r="M7741" s="2">
        <v>0.25128274465045303</v>
      </c>
    </row>
    <row r="7742" spans="1:13" x14ac:dyDescent="0.55000000000000004">
      <c r="A7742">
        <v>7737</v>
      </c>
      <c r="C7742">
        <f t="shared" si="366"/>
        <v>0.1517114272036014</v>
      </c>
      <c r="D7742">
        <f t="shared" si="367"/>
        <v>2.333868252738642E-4</v>
      </c>
      <c r="E7742" s="2">
        <f t="shared" si="368"/>
        <v>1.3628390157881725E-4</v>
      </c>
      <c r="K7742">
        <v>7737</v>
      </c>
      <c r="L7742" s="2">
        <v>6.9834951348813105E-5</v>
      </c>
      <c r="M7742" s="2">
        <v>0.14003735757990901</v>
      </c>
    </row>
    <row r="7743" spans="1:13" x14ac:dyDescent="0.55000000000000004">
      <c r="A7743">
        <v>7738</v>
      </c>
      <c r="C7743">
        <f t="shared" si="366"/>
        <v>0.25843463015438856</v>
      </c>
      <c r="D7743">
        <f t="shared" si="367"/>
        <v>3.1443191996114703E-4</v>
      </c>
      <c r="E7743" s="2">
        <f t="shared" si="368"/>
        <v>7.0074499548764976E-2</v>
      </c>
      <c r="K7743">
        <v>7738</v>
      </c>
      <c r="L7743" s="2">
        <v>-9.3159088654638406E-5</v>
      </c>
      <c r="M7743" s="2">
        <v>-6.2812544252206703E-3</v>
      </c>
    </row>
    <row r="7744" spans="1:13" x14ac:dyDescent="0.55000000000000004">
      <c r="A7744">
        <v>7739</v>
      </c>
      <c r="C7744">
        <f t="shared" si="366"/>
        <v>0.30029618830608423</v>
      </c>
      <c r="D7744">
        <f t="shared" si="367"/>
        <v>3.1656123043831202E-4</v>
      </c>
      <c r="E7744" s="2">
        <f t="shared" si="368"/>
        <v>0.20369233803945974</v>
      </c>
      <c r="K7744">
        <v>7739</v>
      </c>
      <c r="L7744" s="2">
        <v>-2.3282085698750601E-4</v>
      </c>
      <c r="M7744" s="2">
        <v>-0.15102668729348001</v>
      </c>
    </row>
    <row r="7745" spans="1:13" x14ac:dyDescent="0.55000000000000004">
      <c r="A7745">
        <v>7740</v>
      </c>
      <c r="C7745">
        <f t="shared" si="366"/>
        <v>0.26678973293660185</v>
      </c>
      <c r="D7745">
        <f t="shared" si="367"/>
        <v>2.3924034465801417E-4</v>
      </c>
      <c r="E7745" s="2">
        <f t="shared" si="368"/>
        <v>0.27534816602933826</v>
      </c>
      <c r="K7745">
        <v>7740</v>
      </c>
      <c r="L7745" s="2">
        <v>-3.1417119737211298E-4</v>
      </c>
      <c r="M7745" s="2">
        <v>-0.25794654942753797</v>
      </c>
    </row>
    <row r="7746" spans="1:13" x14ac:dyDescent="0.55000000000000004">
      <c r="A7746">
        <v>7741</v>
      </c>
      <c r="C7746">
        <f t="shared" si="366"/>
        <v>0.16632467808141094</v>
      </c>
      <c r="D7746">
        <f t="shared" si="367"/>
        <v>1.0187517515490334E-4</v>
      </c>
      <c r="E7746" s="2">
        <f t="shared" si="368"/>
        <v>0.21770321968239967</v>
      </c>
      <c r="K7746">
        <v>7741</v>
      </c>
      <c r="L7746" s="2">
        <v>-3.1683541239826198E-4</v>
      </c>
      <c r="M7746" s="2">
        <v>-0.30026209807324999</v>
      </c>
    </row>
    <row r="7747" spans="1:13" x14ac:dyDescent="0.55000000000000004">
      <c r="A7747">
        <v>7742</v>
      </c>
      <c r="C7747">
        <f t="shared" si="366"/>
        <v>2.411563487383064E-2</v>
      </c>
      <c r="D7747">
        <f t="shared" si="367"/>
        <v>-6.1058515953776825E-5</v>
      </c>
      <c r="E7747" s="2">
        <f t="shared" si="368"/>
        <v>8.496687274931515E-2</v>
      </c>
      <c r="K7747">
        <v>7742</v>
      </c>
      <c r="L7747" s="2">
        <v>-2.4014623288506201E-4</v>
      </c>
      <c r="M7747" s="2">
        <v>-0.26737514156569098</v>
      </c>
    </row>
    <row r="7748" spans="1:13" x14ac:dyDescent="0.55000000000000004">
      <c r="A7748">
        <v>7743</v>
      </c>
      <c r="C7748">
        <f t="shared" si="366"/>
        <v>-0.12414592436983014</v>
      </c>
      <c r="D7748">
        <f t="shared" si="367"/>
        <v>-2.0866780656945817E-4</v>
      </c>
      <c r="E7748" s="2">
        <f t="shared" si="368"/>
        <v>1.8815205621061548E-3</v>
      </c>
      <c r="K7748">
        <v>7743</v>
      </c>
      <c r="L7748" s="2">
        <v>-1.0331093958672599E-4</v>
      </c>
      <c r="M7748" s="2">
        <v>-0.167522422178046</v>
      </c>
    </row>
    <row r="7749" spans="1:13" x14ac:dyDescent="0.55000000000000004">
      <c r="A7749">
        <v>7744</v>
      </c>
      <c r="C7749">
        <f t="shared" si="366"/>
        <v>-0.24124947338512182</v>
      </c>
      <c r="D7749">
        <f t="shared" si="367"/>
        <v>-3.039058761045821E-4</v>
      </c>
      <c r="E7749" s="2">
        <f t="shared" si="368"/>
        <v>4.6456112353771728E-2</v>
      </c>
      <c r="K7749">
        <v>7744</v>
      </c>
      <c r="L7749" s="2">
        <v>5.9399219425645397E-5</v>
      </c>
      <c r="M7749" s="2">
        <v>-2.5712672922250199E-2</v>
      </c>
    </row>
    <row r="7750" spans="1:13" x14ac:dyDescent="0.55000000000000004">
      <c r="A7750">
        <v>7745</v>
      </c>
      <c r="C7750">
        <f t="shared" ref="C7750:C7813" si="369">$D$1*COS($B$2*(A7750-$L$2)+$B$1)</f>
        <v>-0.29780448971616985</v>
      </c>
      <c r="D7750">
        <f t="shared" ref="D7750:D7813" si="370">$D$2*COS($B$2*(A7750-$L$3)+$B$3)</f>
        <v>-3.2286997656505776E-4</v>
      </c>
      <c r="E7750" s="2">
        <f t="shared" ref="E7750:E7813" si="371">(M7750-C7750)^2</f>
        <v>0.17668694677206523</v>
      </c>
      <c r="K7750">
        <v>7745</v>
      </c>
      <c r="L7750" s="2">
        <v>2.07232475446859E-4</v>
      </c>
      <c r="M7750" s="2">
        <v>0.12253697477676501</v>
      </c>
    </row>
    <row r="7751" spans="1:13" x14ac:dyDescent="0.55000000000000004">
      <c r="A7751">
        <v>7746</v>
      </c>
      <c r="C7751">
        <f t="shared" si="369"/>
        <v>-0.27961685635063871</v>
      </c>
      <c r="D7751">
        <f t="shared" si="370"/>
        <v>-2.6080051846967116E-4</v>
      </c>
      <c r="E7751" s="2">
        <f t="shared" si="371"/>
        <v>0.27010194884033084</v>
      </c>
      <c r="K7751">
        <v>7746</v>
      </c>
      <c r="L7751" s="2">
        <v>3.0316307241546198E-4</v>
      </c>
      <c r="M7751" s="2">
        <v>0.24009647697873701</v>
      </c>
    </row>
    <row r="7752" spans="1:13" x14ac:dyDescent="0.55000000000000004">
      <c r="A7752">
        <v>7747</v>
      </c>
      <c r="C7752">
        <f t="shared" si="369"/>
        <v>-0.19125128589736029</v>
      </c>
      <c r="D7752">
        <f t="shared" si="370"/>
        <v>-1.3327562747650473E-4</v>
      </c>
      <c r="E7752" s="2">
        <f t="shared" si="371"/>
        <v>0.23889964473411901</v>
      </c>
      <c r="K7752">
        <v>7747</v>
      </c>
      <c r="L7752" s="2">
        <v>3.2316459721044898E-4</v>
      </c>
      <c r="M7752" s="2">
        <v>0.29752232707097398</v>
      </c>
    </row>
    <row r="7753" spans="1:13" x14ac:dyDescent="0.55000000000000004">
      <c r="A7753">
        <v>7748</v>
      </c>
      <c r="C7753">
        <f t="shared" si="369"/>
        <v>-5.4885673941093532E-2</v>
      </c>
      <c r="D7753">
        <f t="shared" si="370"/>
        <v>2.7698636785933626E-5</v>
      </c>
      <c r="E7753" s="2">
        <f t="shared" si="371"/>
        <v>0.11243785168931514</v>
      </c>
      <c r="K7753">
        <v>7748</v>
      </c>
      <c r="L7753" s="2">
        <v>2.6222754386646301E-4</v>
      </c>
      <c r="M7753" s="2">
        <v>0.28043186465376602</v>
      </c>
    </row>
    <row r="7754" spans="1:13" x14ac:dyDescent="0.55000000000000004">
      <c r="A7754">
        <v>7749</v>
      </c>
      <c r="C7754">
        <f t="shared" si="369"/>
        <v>9.5255085276174434E-2</v>
      </c>
      <c r="D7754">
        <f t="shared" si="370"/>
        <v>1.8172112705604155E-4</v>
      </c>
      <c r="E7754" s="2">
        <f t="shared" si="371"/>
        <v>9.5747040649705305E-3</v>
      </c>
      <c r="K7754">
        <v>7749</v>
      </c>
      <c r="L7754" s="2">
        <v>1.3561397541954099E-4</v>
      </c>
      <c r="M7754" s="2">
        <v>0.193105502061033</v>
      </c>
    </row>
    <row r="7755" spans="1:13" x14ac:dyDescent="0.55000000000000004">
      <c r="A7755">
        <v>7750</v>
      </c>
      <c r="C7755">
        <f t="shared" si="369"/>
        <v>0.22148882590701113</v>
      </c>
      <c r="D7755">
        <f t="shared" si="370"/>
        <v>2.9013544481252249E-4</v>
      </c>
      <c r="E7755" s="2">
        <f t="shared" si="371"/>
        <v>2.6920329116498404E-2</v>
      </c>
      <c r="K7755">
        <v>7750</v>
      </c>
      <c r="L7755" s="2">
        <v>-2.4964954459231299E-5</v>
      </c>
      <c r="M7755" s="2">
        <v>5.7414668537550902E-2</v>
      </c>
    </row>
    <row r="7756" spans="1:13" x14ac:dyDescent="0.55000000000000004">
      <c r="A7756">
        <v>7751</v>
      </c>
      <c r="C7756">
        <f t="shared" si="369"/>
        <v>0.29213353984920981</v>
      </c>
      <c r="D7756">
        <f t="shared" si="370"/>
        <v>3.2573188149100069E-4</v>
      </c>
      <c r="E7756" s="2">
        <f t="shared" si="371"/>
        <v>0.14806300913673628</v>
      </c>
      <c r="K7756">
        <v>7751</v>
      </c>
      <c r="L7756" s="2">
        <v>-1.79291256622355E-4</v>
      </c>
      <c r="M7756" s="2">
        <v>-9.2656024895906797E-2</v>
      </c>
    </row>
    <row r="7757" spans="1:13" x14ac:dyDescent="0.55000000000000004">
      <c r="A7757">
        <v>7752</v>
      </c>
      <c r="C7757">
        <f t="shared" si="369"/>
        <v>0.28945889297686911</v>
      </c>
      <c r="D7757">
        <f t="shared" si="370"/>
        <v>2.7957648180096769E-4</v>
      </c>
      <c r="E7757" s="2">
        <f t="shared" si="371"/>
        <v>0.25905996353319072</v>
      </c>
      <c r="K7757">
        <v>7752</v>
      </c>
      <c r="L7757" s="2">
        <v>-2.8871295132220298E-4</v>
      </c>
      <c r="M7757" s="2">
        <v>-0.219520442097936</v>
      </c>
    </row>
    <row r="7758" spans="1:13" x14ac:dyDescent="0.55000000000000004">
      <c r="A7758">
        <v>7753</v>
      </c>
      <c r="C7758">
        <f t="shared" si="369"/>
        <v>0.21413616527771312</v>
      </c>
      <c r="D7758">
        <f t="shared" si="370"/>
        <v>1.6325327818339288E-4</v>
      </c>
      <c r="E7758" s="2">
        <f t="shared" si="371"/>
        <v>0.25557146815886006</v>
      </c>
      <c r="K7758">
        <v>7753</v>
      </c>
      <c r="L7758" s="2">
        <v>-3.2582469631828401E-4</v>
      </c>
      <c r="M7758" s="2">
        <v>-0.291404602770582</v>
      </c>
    </row>
    <row r="7759" spans="1:13" x14ac:dyDescent="0.55000000000000004">
      <c r="A7759">
        <v>7754</v>
      </c>
      <c r="C7759">
        <f t="shared" si="369"/>
        <v>8.5069773726083819E-2</v>
      </c>
      <c r="D7759">
        <f t="shared" si="370"/>
        <v>5.9569428478580831E-6</v>
      </c>
      <c r="E7759" s="2">
        <f t="shared" si="371"/>
        <v>0.14090597520718165</v>
      </c>
      <c r="K7759">
        <v>7754</v>
      </c>
      <c r="L7759" s="2">
        <v>-2.81331624851779E-4</v>
      </c>
      <c r="M7759" s="2">
        <v>-0.29030467293642098</v>
      </c>
    </row>
    <row r="7760" spans="1:13" x14ac:dyDescent="0.55000000000000004">
      <c r="A7760">
        <v>7755</v>
      </c>
      <c r="C7760">
        <f t="shared" si="369"/>
        <v>-6.5347337902237082E-2</v>
      </c>
      <c r="D7760">
        <f t="shared" si="370"/>
        <v>-1.5283445958009652E-4</v>
      </c>
      <c r="E7760" s="2">
        <f t="shared" si="371"/>
        <v>2.2845959422108507E-2</v>
      </c>
      <c r="K7760">
        <v>7755</v>
      </c>
      <c r="L7760" s="2">
        <v>-1.6637730268645099E-4</v>
      </c>
      <c r="M7760" s="2">
        <v>-0.216496136845889</v>
      </c>
    </row>
    <row r="7761" spans="1:13" x14ac:dyDescent="0.55000000000000004">
      <c r="A7761">
        <v>7756</v>
      </c>
      <c r="C7761">
        <f t="shared" si="369"/>
        <v>-0.19936364512968946</v>
      </c>
      <c r="D7761">
        <f t="shared" si="370"/>
        <v>-2.7326763414824731E-4</v>
      </c>
      <c r="E7761" s="2">
        <f t="shared" si="371"/>
        <v>1.2298553798360479E-2</v>
      </c>
      <c r="K7761">
        <v>7756</v>
      </c>
      <c r="L7761" s="2">
        <v>-9.7527529334474294E-6</v>
      </c>
      <c r="M7761" s="2">
        <v>-8.8464800237776905E-2</v>
      </c>
    </row>
    <row r="7762" spans="1:13" x14ac:dyDescent="0.55000000000000004">
      <c r="A7762">
        <v>7757</v>
      </c>
      <c r="C7762">
        <f t="shared" si="369"/>
        <v>-0.28334387968180397</v>
      </c>
      <c r="D7762">
        <f t="shared" si="370"/>
        <v>-3.2511639256989014E-4</v>
      </c>
      <c r="E7762" s="2">
        <f t="shared" si="371"/>
        <v>0.11907121659207971</v>
      </c>
      <c r="K7762">
        <v>7757</v>
      </c>
      <c r="L7762" s="2">
        <v>1.4931443429342501E-4</v>
      </c>
      <c r="M7762" s="2">
        <v>6.1723094385665603E-2</v>
      </c>
    </row>
    <row r="7763" spans="1:13" x14ac:dyDescent="0.55000000000000004">
      <c r="A7763">
        <v>7758</v>
      </c>
      <c r="C7763">
        <f t="shared" si="369"/>
        <v>-0.296210772849621</v>
      </c>
      <c r="D7763">
        <f t="shared" si="370"/>
        <v>-2.9536778936831073E-4</v>
      </c>
      <c r="E7763" s="2">
        <f t="shared" si="371"/>
        <v>0.24271666403164494</v>
      </c>
      <c r="K7763">
        <v>7758</v>
      </c>
      <c r="L7763" s="2">
        <v>2.7098489517200601E-4</v>
      </c>
      <c r="M7763" s="2">
        <v>0.19645205711793901</v>
      </c>
    </row>
    <row r="7764" spans="1:13" x14ac:dyDescent="0.55000000000000004">
      <c r="A7764">
        <v>7759</v>
      </c>
      <c r="C7764">
        <f t="shared" si="369"/>
        <v>-0.23473500566133079</v>
      </c>
      <c r="D7764">
        <f t="shared" si="370"/>
        <v>-1.9148809689462963E-4</v>
      </c>
      <c r="E7764" s="2">
        <f t="shared" si="371"/>
        <v>0.26699272648168731</v>
      </c>
      <c r="K7764">
        <v>7759</v>
      </c>
      <c r="L7764" s="2">
        <v>3.2478550798651398E-4</v>
      </c>
      <c r="M7764" s="2">
        <v>0.28197838344493897</v>
      </c>
    </row>
    <row r="7765" spans="1:13" x14ac:dyDescent="0.55000000000000004">
      <c r="A7765">
        <v>7760</v>
      </c>
      <c r="C7765">
        <f t="shared" si="369"/>
        <v>-0.11434569987338403</v>
      </c>
      <c r="D7765">
        <f t="shared" si="370"/>
        <v>-3.9548928349225382E-5</v>
      </c>
      <c r="E7765" s="2">
        <f t="shared" si="371"/>
        <v>0.16910778883723485</v>
      </c>
      <c r="K7765">
        <v>7760</v>
      </c>
      <c r="L7765" s="2">
        <v>2.97241575502784E-4</v>
      </c>
      <c r="M7765" s="2">
        <v>0.29688147437126</v>
      </c>
    </row>
    <row r="7766" spans="1:13" x14ac:dyDescent="0.55000000000000004">
      <c r="A7766">
        <v>7761</v>
      </c>
      <c r="C7766">
        <f t="shared" si="369"/>
        <v>3.4741966366665919E-2</v>
      </c>
      <c r="D7766">
        <f t="shared" si="370"/>
        <v>1.2231618758656832E-4</v>
      </c>
      <c r="E7766" s="2">
        <f t="shared" si="371"/>
        <v>4.1081935633283106E-2</v>
      </c>
      <c r="K7766">
        <v>7761</v>
      </c>
      <c r="L7766" s="2">
        <v>1.95251646481518E-4</v>
      </c>
      <c r="M7766" s="2">
        <v>0.237428758322341</v>
      </c>
    </row>
    <row r="7767" spans="1:13" x14ac:dyDescent="0.55000000000000004">
      <c r="A7767">
        <v>7762</v>
      </c>
      <c r="C7767">
        <f t="shared" si="369"/>
        <v>0.17511013135122963</v>
      </c>
      <c r="D7767">
        <f t="shared" si="370"/>
        <v>2.5348251865880039E-4</v>
      </c>
      <c r="E7767" s="2">
        <f t="shared" si="371"/>
        <v>3.2035140976462316E-3</v>
      </c>
      <c r="K7767">
        <v>7762</v>
      </c>
      <c r="L7767" s="2">
        <v>4.4359731345677703E-5</v>
      </c>
      <c r="M7767" s="2">
        <v>0.118510536850507</v>
      </c>
    </row>
    <row r="7768" spans="1:13" x14ac:dyDescent="0.55000000000000004">
      <c r="A7768">
        <v>7763</v>
      </c>
      <c r="C7768">
        <f t="shared" si="369"/>
        <v>0.27152934439534115</v>
      </c>
      <c r="D7768">
        <f t="shared" si="370"/>
        <v>3.2103008053523075E-4</v>
      </c>
      <c r="E7768" s="2">
        <f t="shared" si="371"/>
        <v>9.0973857174970293E-2</v>
      </c>
      <c r="K7768">
        <v>7763</v>
      </c>
      <c r="L7768" s="2">
        <v>-1.17642353693482E-4</v>
      </c>
      <c r="M7768" s="2">
        <v>-3.00893837615329E-2</v>
      </c>
    </row>
    <row r="7769" spans="1:13" x14ac:dyDescent="0.55000000000000004">
      <c r="A7769">
        <v>7764</v>
      </c>
      <c r="C7769">
        <f t="shared" si="369"/>
        <v>0.29980041538096402</v>
      </c>
      <c r="D7769">
        <f t="shared" si="370"/>
        <v>3.080058589760605E-4</v>
      </c>
      <c r="E7769" s="2">
        <f t="shared" si="371"/>
        <v>0.22179733755711453</v>
      </c>
      <c r="K7769">
        <v>7764</v>
      </c>
      <c r="L7769" s="2">
        <v>-2.5018018144993003E-4</v>
      </c>
      <c r="M7769" s="2">
        <v>-0.17115323154951101</v>
      </c>
    </row>
    <row r="7770" spans="1:13" x14ac:dyDescent="0.55000000000000004">
      <c r="A7770">
        <v>7765</v>
      </c>
      <c r="C7770">
        <f t="shared" si="369"/>
        <v>0.25282790139919137</v>
      </c>
      <c r="D7770">
        <f t="shared" si="370"/>
        <v>2.1767865906310074E-4</v>
      </c>
      <c r="E7770" s="2">
        <f t="shared" si="371"/>
        <v>0.27267048208674477</v>
      </c>
      <c r="K7770">
        <v>7765</v>
      </c>
      <c r="L7770" s="2">
        <v>-3.2005883075707399E-4</v>
      </c>
      <c r="M7770" s="2">
        <v>-0.26935069073835</v>
      </c>
    </row>
    <row r="7771" spans="1:13" x14ac:dyDescent="0.55000000000000004">
      <c r="A7771">
        <v>7766</v>
      </c>
      <c r="C7771">
        <f t="shared" si="369"/>
        <v>0.14240091335554186</v>
      </c>
      <c r="D7771">
        <f t="shared" si="370"/>
        <v>7.2718704027379679E-5</v>
      </c>
      <c r="E7771" s="2">
        <f t="shared" si="371"/>
        <v>0.19579608312536387</v>
      </c>
      <c r="K7771">
        <v>7766</v>
      </c>
      <c r="L7771" s="2">
        <v>-3.0977676040026798E-4</v>
      </c>
      <c r="M7771" s="2">
        <v>-0.30008759850139199</v>
      </c>
    </row>
    <row r="7772" spans="1:13" x14ac:dyDescent="0.55000000000000004">
      <c r="A7772">
        <v>7767</v>
      </c>
      <c r="C7772">
        <f t="shared" si="369"/>
        <v>-3.7657023672530822E-3</v>
      </c>
      <c r="D7772">
        <f t="shared" si="370"/>
        <v>-9.0492112930550951E-5</v>
      </c>
      <c r="E7772" s="2">
        <f t="shared" si="371"/>
        <v>6.3453611634427434E-2</v>
      </c>
      <c r="K7772">
        <v>7767</v>
      </c>
      <c r="L7772" s="2">
        <v>-2.2190917868571101E-4</v>
      </c>
      <c r="M7772" s="2">
        <v>-0.25566570561145202</v>
      </c>
    </row>
    <row r="7773" spans="1:13" x14ac:dyDescent="0.55000000000000004">
      <c r="A7773">
        <v>7768</v>
      </c>
      <c r="C7773">
        <f t="shared" si="369"/>
        <v>-0.14898720617057548</v>
      </c>
      <c r="D7773">
        <f t="shared" si="370"/>
        <v>-2.309913169653106E-4</v>
      </c>
      <c r="E7773" s="2">
        <f t="shared" si="371"/>
        <v>3.1557939812667341E-6</v>
      </c>
      <c r="K7773">
        <v>7768</v>
      </c>
      <c r="L7773" s="2">
        <v>-7.8463066544714804E-5</v>
      </c>
      <c r="M7773" s="2">
        <v>-0.14721075071623199</v>
      </c>
    </row>
    <row r="7774" spans="1:13" x14ac:dyDescent="0.55000000000000004">
      <c r="A7774">
        <v>7769</v>
      </c>
      <c r="C7774">
        <f t="shared" si="369"/>
        <v>-0.25681606162621629</v>
      </c>
      <c r="D7774">
        <f t="shared" si="370"/>
        <v>-3.135165693524182E-4</v>
      </c>
      <c r="E7774" s="2">
        <f t="shared" si="371"/>
        <v>6.4989361775548538E-2</v>
      </c>
      <c r="K7774">
        <v>7769</v>
      </c>
      <c r="L7774" s="2">
        <v>8.4634607361931707E-5</v>
      </c>
      <c r="M7774" s="2">
        <v>-1.88595007493534E-3</v>
      </c>
    </row>
    <row r="7775" spans="1:13" x14ac:dyDescent="0.55000000000000004">
      <c r="A7775">
        <v>7770</v>
      </c>
      <c r="C7775">
        <f t="shared" si="369"/>
        <v>-0.30018949886674456</v>
      </c>
      <c r="D7775">
        <f t="shared" si="370"/>
        <v>-3.1735577123701085E-4</v>
      </c>
      <c r="E7775" s="2">
        <f t="shared" si="371"/>
        <v>0.19722542936806728</v>
      </c>
      <c r="K7775">
        <v>7770</v>
      </c>
      <c r="L7775" s="2">
        <v>2.2653501881979599E-4</v>
      </c>
      <c r="M7775" s="2">
        <v>0.14391119846221401</v>
      </c>
    </row>
    <row r="7776" spans="1:13" x14ac:dyDescent="0.55000000000000004">
      <c r="A7776">
        <v>7771</v>
      </c>
      <c r="C7776">
        <f t="shared" si="369"/>
        <v>-0.2682216993862741</v>
      </c>
      <c r="D7776">
        <f t="shared" si="370"/>
        <v>-2.4154536387319478E-4</v>
      </c>
      <c r="E7776" s="2">
        <f t="shared" si="371"/>
        <v>0.27236561696614642</v>
      </c>
      <c r="K7776">
        <v>7771</v>
      </c>
      <c r="L7776" s="2">
        <v>3.1169832949301101E-4</v>
      </c>
      <c r="M7776" s="2">
        <v>0.25366489458424202</v>
      </c>
    </row>
    <row r="7777" spans="1:13" x14ac:dyDescent="0.55000000000000004">
      <c r="A7777">
        <v>7772</v>
      </c>
      <c r="C7777">
        <f t="shared" si="369"/>
        <v>-0.16893590702485639</v>
      </c>
      <c r="D7777">
        <f t="shared" si="370"/>
        <v>-1.0511216154842568E-4</v>
      </c>
      <c r="E7777" s="2">
        <f t="shared" si="371"/>
        <v>0.21979458456969189</v>
      </c>
      <c r="K7777">
        <v>7772</v>
      </c>
      <c r="L7777" s="2">
        <v>3.1879485990864799E-4</v>
      </c>
      <c r="M7777" s="2">
        <v>0.29988664423488398</v>
      </c>
    </row>
    <row r="7778" spans="1:13" x14ac:dyDescent="0.55000000000000004">
      <c r="A7778">
        <v>7773</v>
      </c>
      <c r="C7778">
        <f t="shared" si="369"/>
        <v>-2.7250762886583423E-2</v>
      </c>
      <c r="D7778">
        <f t="shared" si="370"/>
        <v>5.7701977736427312E-5</v>
      </c>
      <c r="E7778" s="2">
        <f t="shared" si="371"/>
        <v>8.8953471915287421E-2</v>
      </c>
      <c r="K7778">
        <v>7773</v>
      </c>
      <c r="L7778" s="2">
        <v>2.4604724000043001E-4</v>
      </c>
      <c r="M7778" s="2">
        <v>0.27099992347522101</v>
      </c>
    </row>
    <row r="7779" spans="1:13" x14ac:dyDescent="0.55000000000000004">
      <c r="A7779">
        <v>7774</v>
      </c>
      <c r="C7779">
        <f t="shared" si="369"/>
        <v>0.12127374833571579</v>
      </c>
      <c r="D7779">
        <f t="shared" si="370"/>
        <v>2.0603413687062425E-4</v>
      </c>
      <c r="E7779" s="2">
        <f t="shared" si="371"/>
        <v>2.8053804594467542E-3</v>
      </c>
      <c r="K7779">
        <v>7774</v>
      </c>
      <c r="L7779" s="2">
        <v>1.11675562467842E-4</v>
      </c>
      <c r="M7779" s="2">
        <v>0.17423959071971601</v>
      </c>
    </row>
    <row r="7780" spans="1:13" x14ac:dyDescent="0.55000000000000004">
      <c r="A7780">
        <v>7775</v>
      </c>
      <c r="C7780">
        <f t="shared" si="369"/>
        <v>0.23936110497354129</v>
      </c>
      <c r="D7780">
        <f t="shared" si="370"/>
        <v>3.0265607050531849E-4</v>
      </c>
      <c r="E7780" s="2">
        <f t="shared" si="371"/>
        <v>4.2238977381969307E-2</v>
      </c>
      <c r="K7780">
        <v>7775</v>
      </c>
      <c r="L7780" s="2">
        <v>-5.0665952469710602E-5</v>
      </c>
      <c r="M7780" s="2">
        <v>3.3839871564510501E-2</v>
      </c>
    </row>
    <row r="7781" spans="1:13" x14ac:dyDescent="0.55000000000000004">
      <c r="A7781">
        <v>7776</v>
      </c>
      <c r="C7781">
        <f t="shared" si="369"/>
        <v>0.29737386959478207</v>
      </c>
      <c r="D7781">
        <f t="shared" si="370"/>
        <v>3.2331770992696785E-4</v>
      </c>
      <c r="E7781" s="2">
        <f t="shared" si="371"/>
        <v>0.17008128468919706</v>
      </c>
      <c r="K7781">
        <v>7776</v>
      </c>
      <c r="L7781" s="2">
        <v>-2.00317865302474E-4</v>
      </c>
      <c r="M7781" s="2">
        <v>-0.115035253351349</v>
      </c>
    </row>
    <row r="7782" spans="1:13" x14ac:dyDescent="0.55000000000000004">
      <c r="A7782">
        <v>7777</v>
      </c>
      <c r="C7782">
        <f t="shared" si="369"/>
        <v>0.28075206109311723</v>
      </c>
      <c r="D7782">
        <f t="shared" si="370"/>
        <v>2.6283341915634605E-4</v>
      </c>
      <c r="E7782" s="2">
        <f t="shared" si="371"/>
        <v>0.26610240537794383</v>
      </c>
      <c r="K7782">
        <v>7777</v>
      </c>
      <c r="L7782" s="2">
        <v>-2.9979892608841498E-4</v>
      </c>
      <c r="M7782" s="2">
        <v>-0.235099085438461</v>
      </c>
    </row>
    <row r="7783" spans="1:13" x14ac:dyDescent="0.55000000000000004">
      <c r="A7783">
        <v>7778</v>
      </c>
      <c r="C7783">
        <f t="shared" si="369"/>
        <v>0.19366740304160582</v>
      </c>
      <c r="D7783">
        <f t="shared" si="370"/>
        <v>1.3638348026578484E-4</v>
      </c>
      <c r="E7783" s="2">
        <f t="shared" si="371"/>
        <v>0.24004933292015335</v>
      </c>
      <c r="K7783">
        <v>7778</v>
      </c>
      <c r="L7783" s="2">
        <v>-3.24193486017998E-4</v>
      </c>
      <c r="M7783" s="2">
        <v>-0.29628089312866701</v>
      </c>
    </row>
    <row r="7784" spans="1:13" x14ac:dyDescent="0.55000000000000004">
      <c r="A7784">
        <v>7779</v>
      </c>
      <c r="C7784">
        <f t="shared" si="369"/>
        <v>5.7976309011608967E-2</v>
      </c>
      <c r="D7784">
        <f t="shared" si="370"/>
        <v>-2.4295837435818529E-5</v>
      </c>
      <c r="E7784" s="2">
        <f t="shared" si="371"/>
        <v>0.11644038488778262</v>
      </c>
      <c r="K7784">
        <v>7779</v>
      </c>
      <c r="L7784" s="2">
        <v>-2.6739177622399401E-4</v>
      </c>
      <c r="M7784" s="2">
        <v>-0.28325731314157598</v>
      </c>
    </row>
    <row r="7785" spans="1:13" x14ac:dyDescent="0.55000000000000004">
      <c r="A7785">
        <v>7780</v>
      </c>
      <c r="C7785">
        <f t="shared" si="369"/>
        <v>-9.2265616536670078E-2</v>
      </c>
      <c r="D7785">
        <f t="shared" si="370"/>
        <v>-1.7887741205665109E-4</v>
      </c>
      <c r="E7785" s="2">
        <f t="shared" si="371"/>
        <v>1.1454257586367457E-2</v>
      </c>
      <c r="K7785">
        <v>7780</v>
      </c>
      <c r="L7785" s="2">
        <v>-1.43620137296539E-4</v>
      </c>
      <c r="M7785" s="2">
        <v>-0.19929018187737799</v>
      </c>
    </row>
    <row r="7786" spans="1:13" x14ac:dyDescent="0.55000000000000004">
      <c r="A7786">
        <v>7781</v>
      </c>
      <c r="C7786">
        <f t="shared" si="369"/>
        <v>-0.21935081713913215</v>
      </c>
      <c r="D7786">
        <f t="shared" si="370"/>
        <v>-2.8856452668794738E-4</v>
      </c>
      <c r="E7786" s="2">
        <f t="shared" si="371"/>
        <v>2.3697901950215445E-2</v>
      </c>
      <c r="K7786">
        <v>7781</v>
      </c>
      <c r="L7786" s="2">
        <v>1.61220559714829E-5</v>
      </c>
      <c r="M7786" s="2">
        <v>-6.5409588255459006E-2</v>
      </c>
    </row>
    <row r="7787" spans="1:13" x14ac:dyDescent="0.55000000000000004">
      <c r="A7787">
        <v>7782</v>
      </c>
      <c r="C7787">
        <f t="shared" si="369"/>
        <v>-0.29138358618804472</v>
      </c>
      <c r="D7787">
        <f t="shared" si="370"/>
        <v>-3.2582802757818253E-4</v>
      </c>
      <c r="E7787" s="2">
        <f t="shared" si="371"/>
        <v>0.14155415127377854</v>
      </c>
      <c r="K7787">
        <v>7782</v>
      </c>
      <c r="L7787" s="2">
        <v>1.7182638030747299E-4</v>
      </c>
      <c r="M7787" s="2">
        <v>8.4853242516666899E-2</v>
      </c>
    </row>
    <row r="7788" spans="1:13" x14ac:dyDescent="0.55000000000000004">
      <c r="A7788">
        <v>7783</v>
      </c>
      <c r="C7788">
        <f t="shared" si="369"/>
        <v>-0.29028521698355719</v>
      </c>
      <c r="D7788">
        <f t="shared" si="370"/>
        <v>-2.813155614585798E-4</v>
      </c>
      <c r="E7788" s="2">
        <f t="shared" si="371"/>
        <v>0.25416648572841394</v>
      </c>
      <c r="K7788">
        <v>7783</v>
      </c>
      <c r="L7788" s="2">
        <v>2.8449572176197902E-4</v>
      </c>
      <c r="M7788" s="2">
        <v>0.213864052309193</v>
      </c>
    </row>
    <row r="7789" spans="1:13" x14ac:dyDescent="0.55000000000000004">
      <c r="A7789">
        <v>7784</v>
      </c>
      <c r="C7789">
        <f t="shared" si="369"/>
        <v>-0.21633137704414829</v>
      </c>
      <c r="D7789">
        <f t="shared" si="370"/>
        <v>-1.6619881907431496E-4</v>
      </c>
      <c r="E7789" s="2">
        <f t="shared" si="371"/>
        <v>0.25567450014661119</v>
      </c>
      <c r="K7789">
        <v>7784</v>
      </c>
      <c r="L7789" s="2">
        <v>3.2591134481787002E-4</v>
      </c>
      <c r="M7789" s="2">
        <v>0.28931128348461999</v>
      </c>
    </row>
    <row r="7790" spans="1:13" x14ac:dyDescent="0.55000000000000004">
      <c r="A7790">
        <v>7785</v>
      </c>
      <c r="C7790">
        <f t="shared" si="369"/>
        <v>-8.8082921370283465E-2</v>
      </c>
      <c r="D7790">
        <f t="shared" si="370"/>
        <v>-9.3696762955444037E-6</v>
      </c>
      <c r="E7790" s="2">
        <f t="shared" si="371"/>
        <v>0.14469018468848013</v>
      </c>
      <c r="K7790">
        <v>7785</v>
      </c>
      <c r="L7790" s="2">
        <v>2.8570044975692501E-4</v>
      </c>
      <c r="M7790" s="2">
        <v>0.292298708954421</v>
      </c>
    </row>
    <row r="7791" spans="1:13" x14ac:dyDescent="0.55000000000000004">
      <c r="A7791">
        <v>7786</v>
      </c>
      <c r="C7791">
        <f t="shared" si="369"/>
        <v>6.2272490926854052E-2</v>
      </c>
      <c r="D7791">
        <f t="shared" si="370"/>
        <v>1.4981105773630176E-4</v>
      </c>
      <c r="E7791" s="2">
        <f t="shared" si="371"/>
        <v>2.553783572020786E-2</v>
      </c>
      <c r="K7791">
        <v>7786</v>
      </c>
      <c r="L7791" s="2">
        <v>1.73934104697441E-4</v>
      </c>
      <c r="M7791" s="2">
        <v>0.22207810947704101</v>
      </c>
    </row>
    <row r="7792" spans="1:13" x14ac:dyDescent="0.55000000000000004">
      <c r="A7792">
        <v>7787</v>
      </c>
      <c r="C7792">
        <f t="shared" si="369"/>
        <v>0.19699882060131252</v>
      </c>
      <c r="D7792">
        <f t="shared" si="370"/>
        <v>2.7139237404288219E-4</v>
      </c>
      <c r="E7792" s="2">
        <f t="shared" si="371"/>
        <v>1.0153011032380633E-2</v>
      </c>
      <c r="K7792">
        <v>7787</v>
      </c>
      <c r="L7792" s="2">
        <v>1.86048841076332E-5</v>
      </c>
      <c r="M7792" s="2">
        <v>9.6236669808563796E-2</v>
      </c>
    </row>
    <row r="7793" spans="1:13" x14ac:dyDescent="0.55000000000000004">
      <c r="A7793">
        <v>7788</v>
      </c>
      <c r="C7793">
        <f t="shared" si="369"/>
        <v>0.28228259871050965</v>
      </c>
      <c r="D7793">
        <f t="shared" si="370"/>
        <v>3.2485992496205464E-4</v>
      </c>
      <c r="E7793" s="2">
        <f t="shared" si="371"/>
        <v>0.11288957545753456</v>
      </c>
      <c r="K7793">
        <v>7788</v>
      </c>
      <c r="L7793" s="2">
        <v>-1.4138404512325299E-4</v>
      </c>
      <c r="M7793" s="2">
        <v>-5.3707840822424899E-2</v>
      </c>
    </row>
    <row r="7794" spans="1:13" x14ac:dyDescent="0.55000000000000004">
      <c r="A7794">
        <v>7789</v>
      </c>
      <c r="C7794">
        <f t="shared" si="369"/>
        <v>0.29671939458913105</v>
      </c>
      <c r="D7794">
        <f t="shared" si="370"/>
        <v>2.9679448222161807E-4</v>
      </c>
      <c r="E7794" s="2">
        <f t="shared" si="371"/>
        <v>0.23709136309656997</v>
      </c>
      <c r="K7794">
        <v>7789</v>
      </c>
      <c r="L7794" s="2">
        <v>-2.6596246317008102E-4</v>
      </c>
      <c r="M7794" s="2">
        <v>-0.190200889540181</v>
      </c>
    </row>
    <row r="7795" spans="1:13" x14ac:dyDescent="0.55000000000000004">
      <c r="A7795">
        <v>7790</v>
      </c>
      <c r="C7795">
        <f t="shared" si="369"/>
        <v>0.23668587677596695</v>
      </c>
      <c r="D7795">
        <f t="shared" si="370"/>
        <v>1.9423988037524858E-4</v>
      </c>
      <c r="E7795" s="2">
        <f t="shared" si="371"/>
        <v>0.26599065878275807</v>
      </c>
      <c r="K7795">
        <v>7790</v>
      </c>
      <c r="L7795" s="2">
        <v>-3.2392893240462402E-4</v>
      </c>
      <c r="M7795" s="2">
        <v>-0.27905694555194299</v>
      </c>
    </row>
    <row r="7796" spans="1:13" x14ac:dyDescent="0.55000000000000004">
      <c r="A7796">
        <v>7791</v>
      </c>
      <c r="C7796">
        <f t="shared" si="369"/>
        <v>0.11724919283447301</v>
      </c>
      <c r="D7796">
        <f t="shared" si="370"/>
        <v>4.2935162806514087E-5</v>
      </c>
      <c r="E7796" s="2">
        <f t="shared" si="371"/>
        <v>0.17244971378219401</v>
      </c>
      <c r="K7796">
        <v>7791</v>
      </c>
      <c r="L7796" s="2">
        <v>-3.00765391009222E-4</v>
      </c>
      <c r="M7796" s="2">
        <v>-0.29802145840661098</v>
      </c>
    </row>
    <row r="7797" spans="1:13" x14ac:dyDescent="0.55000000000000004">
      <c r="A7797">
        <v>7792</v>
      </c>
      <c r="C7797">
        <f t="shared" si="369"/>
        <v>-3.1614567091581801E-2</v>
      </c>
      <c r="D7797">
        <f t="shared" si="370"/>
        <v>-1.1914537562523027E-4</v>
      </c>
      <c r="E7797" s="2">
        <f t="shared" si="371"/>
        <v>4.4407167089202212E-2</v>
      </c>
      <c r="K7797">
        <v>7792</v>
      </c>
      <c r="L7797" s="2">
        <v>-2.02273291622532E-4</v>
      </c>
      <c r="M7797" s="2">
        <v>-0.24234464821243701</v>
      </c>
    </row>
    <row r="7798" spans="1:13" x14ac:dyDescent="0.55000000000000004">
      <c r="A7798">
        <v>7793</v>
      </c>
      <c r="C7798">
        <f t="shared" si="369"/>
        <v>-0.17254373705985018</v>
      </c>
      <c r="D7798">
        <f t="shared" si="370"/>
        <v>-2.5132293616029566E-4</v>
      </c>
      <c r="E7798" s="2">
        <f t="shared" si="371"/>
        <v>2.1690088948641164E-3</v>
      </c>
      <c r="K7798">
        <v>7793</v>
      </c>
      <c r="L7798" s="2">
        <v>-5.3120591536577601E-5</v>
      </c>
      <c r="M7798" s="2">
        <v>-0.12597111747640699</v>
      </c>
    </row>
    <row r="7799" spans="1:13" x14ac:dyDescent="0.55000000000000004">
      <c r="A7799">
        <v>7794</v>
      </c>
      <c r="C7799">
        <f t="shared" si="369"/>
        <v>-0.2701680659595031</v>
      </c>
      <c r="D7799">
        <f t="shared" si="370"/>
        <v>-3.2042373718629678E-4</v>
      </c>
      <c r="E7799" s="2">
        <f t="shared" si="371"/>
        <v>8.5334519177578144E-2</v>
      </c>
      <c r="K7799">
        <v>7794</v>
      </c>
      <c r="L7799" s="2">
        <v>1.09336490235939E-4</v>
      </c>
      <c r="M7799" s="2">
        <v>2.1952661099666999E-2</v>
      </c>
    </row>
    <row r="7800" spans="1:13" x14ac:dyDescent="0.55000000000000004">
      <c r="A7800">
        <v>7795</v>
      </c>
      <c r="C7800">
        <f t="shared" si="369"/>
        <v>-0.29998590499430938</v>
      </c>
      <c r="D7800">
        <f t="shared" si="370"/>
        <v>-3.0910493417502557E-4</v>
      </c>
      <c r="E7800" s="2">
        <f t="shared" si="371"/>
        <v>0.21563407728405748</v>
      </c>
      <c r="K7800">
        <v>7795</v>
      </c>
      <c r="L7800" s="2">
        <v>2.44409569754522E-4</v>
      </c>
      <c r="M7800" s="2">
        <v>0.164378259518907</v>
      </c>
    </row>
    <row r="7801" spans="1:13" x14ac:dyDescent="0.55000000000000004">
      <c r="A7801">
        <v>7796</v>
      </c>
      <c r="C7801">
        <f t="shared" si="369"/>
        <v>-0.25451360507903331</v>
      </c>
      <c r="D7801">
        <f t="shared" si="370"/>
        <v>-2.2020730810437005E-4</v>
      </c>
      <c r="E7801" s="2">
        <f t="shared" si="371"/>
        <v>0.27055384639649277</v>
      </c>
      <c r="K7801">
        <v>7796</v>
      </c>
      <c r="L7801" s="2">
        <v>3.1826875632119E-4</v>
      </c>
      <c r="M7801" s="2">
        <v>0.265634303112947</v>
      </c>
    </row>
    <row r="7802" spans="1:13" x14ac:dyDescent="0.55000000000000004">
      <c r="A7802">
        <v>7797</v>
      </c>
      <c r="C7802">
        <f t="shared" si="369"/>
        <v>-0.1451637550098196</v>
      </c>
      <c r="D7802">
        <f t="shared" si="370"/>
        <v>-7.6042289299783959E-5</v>
      </c>
      <c r="E7802" s="2">
        <f t="shared" si="371"/>
        <v>0.19849193987285388</v>
      </c>
      <c r="K7802">
        <v>7797</v>
      </c>
      <c r="L7802" s="2">
        <v>3.1241555847119298E-4</v>
      </c>
      <c r="M7802" s="2">
        <v>0.30036058761676898</v>
      </c>
    </row>
    <row r="7803" spans="1:13" x14ac:dyDescent="0.55000000000000004">
      <c r="A7803">
        <v>7798</v>
      </c>
      <c r="C7803">
        <f t="shared" si="369"/>
        <v>6.1913775768195523E-4</v>
      </c>
      <c r="D7803">
        <f t="shared" si="370"/>
        <v>8.7207741274766172E-5</v>
      </c>
      <c r="E7803" s="2">
        <f t="shared" si="371"/>
        <v>6.7205668930327728E-2</v>
      </c>
      <c r="K7803">
        <v>7798</v>
      </c>
      <c r="L7803" s="2">
        <v>2.28315945916666E-4</v>
      </c>
      <c r="M7803" s="2">
        <v>0.25985969965015998</v>
      </c>
    </row>
    <row r="7804" spans="1:13" x14ac:dyDescent="0.55000000000000004">
      <c r="A7804">
        <v>7799</v>
      </c>
      <c r="C7804">
        <f t="shared" si="369"/>
        <v>0.1462466399983938</v>
      </c>
      <c r="D7804">
        <f t="shared" si="370"/>
        <v>2.2857046698268572E-4</v>
      </c>
      <c r="E7804" s="2">
        <f t="shared" si="371"/>
        <v>6.4459989250626037E-5</v>
      </c>
      <c r="K7804">
        <v>7799</v>
      </c>
      <c r="L7804" s="2">
        <v>8.7033188338009202E-5</v>
      </c>
      <c r="M7804" s="2">
        <v>0.15427533785362699</v>
      </c>
    </row>
    <row r="7805" spans="1:13" x14ac:dyDescent="0.55000000000000004">
      <c r="A7805">
        <v>7800</v>
      </c>
      <c r="C7805">
        <f t="shared" si="369"/>
        <v>0.25516931823409017</v>
      </c>
      <c r="D7805">
        <f t="shared" si="370"/>
        <v>3.1256682336112311E-4</v>
      </c>
      <c r="E7805" s="2">
        <f t="shared" si="371"/>
        <v>6.0082617042392671E-2</v>
      </c>
      <c r="K7805">
        <v>7800</v>
      </c>
      <c r="L7805" s="2">
        <v>-7.6047571174604696E-5</v>
      </c>
      <c r="M7805" s="2">
        <v>1.00517606369391E-2</v>
      </c>
    </row>
    <row r="7806" spans="1:13" x14ac:dyDescent="0.55000000000000004">
      <c r="A7806">
        <v>7801</v>
      </c>
      <c r="C7806">
        <f t="shared" si="369"/>
        <v>0.3000498761355011</v>
      </c>
      <c r="D7806">
        <f t="shared" si="370"/>
        <v>3.1811549546180358E-4</v>
      </c>
      <c r="E7806" s="2">
        <f t="shared" si="371"/>
        <v>0.19074114499640141</v>
      </c>
      <c r="K7806">
        <v>7801</v>
      </c>
      <c r="L7806" s="2">
        <v>-2.2008174472165699E-4</v>
      </c>
      <c r="M7806" s="2">
        <v>-0.13668934238786601</v>
      </c>
    </row>
    <row r="7807" spans="1:13" x14ac:dyDescent="0.55000000000000004">
      <c r="A7807">
        <v>7802</v>
      </c>
      <c r="C7807">
        <f t="shared" si="369"/>
        <v>0.26962423967840071</v>
      </c>
      <c r="D7807">
        <f t="shared" si="370"/>
        <v>2.4382388354733141E-4</v>
      </c>
      <c r="E7807" s="2">
        <f t="shared" si="371"/>
        <v>0.26917418340460836</v>
      </c>
      <c r="K7807">
        <v>7802</v>
      </c>
      <c r="L7807" s="2">
        <v>-3.0899508001514599E-4</v>
      </c>
      <c r="M7807" s="2">
        <v>-0.24919575165251201</v>
      </c>
    </row>
    <row r="7808" spans="1:13" x14ac:dyDescent="0.55000000000000004">
      <c r="A7808">
        <v>7803</v>
      </c>
      <c r="C7808">
        <f t="shared" si="369"/>
        <v>0.17152860229027872</v>
      </c>
      <c r="D7808">
        <f t="shared" si="370"/>
        <v>1.083376162611304E-4</v>
      </c>
      <c r="E7808" s="2">
        <f t="shared" si="371"/>
        <v>0.22166972218458211</v>
      </c>
      <c r="K7808">
        <v>7803</v>
      </c>
      <c r="L7808" s="2">
        <v>-3.2051868065252902E-4</v>
      </c>
      <c r="M7808" s="2">
        <v>-0.29928953901757499</v>
      </c>
    </row>
    <row r="7809" spans="1:13" x14ac:dyDescent="0.55000000000000004">
      <c r="A7809">
        <v>7804</v>
      </c>
      <c r="C7809">
        <f t="shared" si="369"/>
        <v>3.0382901263360539E-2</v>
      </c>
      <c r="D7809">
        <f t="shared" si="370"/>
        <v>-5.4339109130852483E-5</v>
      </c>
      <c r="E7809" s="2">
        <f t="shared" si="371"/>
        <v>9.2907493755339285E-2</v>
      </c>
      <c r="K7809">
        <v>7804</v>
      </c>
      <c r="L7809" s="2">
        <v>-2.5176638936694602E-4</v>
      </c>
      <c r="M7809" s="2">
        <v>-0.27442440467817902</v>
      </c>
    </row>
    <row r="7810" spans="1:13" x14ac:dyDescent="0.55000000000000004">
      <c r="A7810">
        <v>7805</v>
      </c>
      <c r="C7810">
        <f t="shared" si="369"/>
        <v>-0.11838826755991631</v>
      </c>
      <c r="D7810">
        <f t="shared" si="370"/>
        <v>-2.0337786350853258E-4</v>
      </c>
      <c r="E7810" s="2">
        <f t="shared" si="371"/>
        <v>3.8987171628241031E-3</v>
      </c>
      <c r="K7810">
        <v>7805</v>
      </c>
      <c r="L7810" s="2">
        <v>-1.1995764401912099E-4</v>
      </c>
      <c r="M7810" s="2">
        <v>-0.180827975781721</v>
      </c>
    </row>
    <row r="7811" spans="1:13" x14ac:dyDescent="0.55000000000000004">
      <c r="A7811">
        <v>7806</v>
      </c>
      <c r="C7811">
        <f t="shared" si="369"/>
        <v>-0.23744647665233623</v>
      </c>
      <c r="D7811">
        <f t="shared" si="370"/>
        <v>-3.0137306101079507E-4</v>
      </c>
      <c r="E7811" s="2">
        <f t="shared" si="371"/>
        <v>3.8221977487597529E-2</v>
      </c>
      <c r="K7811">
        <v>7806</v>
      </c>
      <c r="L7811" s="2">
        <v>4.1895237436489901E-5</v>
      </c>
      <c r="M7811" s="2">
        <v>-4.1942058575410099E-2</v>
      </c>
    </row>
    <row r="7812" spans="1:13" x14ac:dyDescent="0.55000000000000004">
      <c r="A7812">
        <v>7807</v>
      </c>
      <c r="C7812">
        <f t="shared" si="369"/>
        <v>-0.2969106250796309</v>
      </c>
      <c r="D7812">
        <f t="shared" si="370"/>
        <v>-3.2372997263944357E-4</v>
      </c>
      <c r="E7812" s="2">
        <f t="shared" si="371"/>
        <v>0.16350630801220228</v>
      </c>
      <c r="K7812">
        <v>7807</v>
      </c>
      <c r="L7812" s="2">
        <v>1.9325519677694701E-4</v>
      </c>
      <c r="M7812" s="2">
        <v>0.107448507390754</v>
      </c>
    </row>
    <row r="7813" spans="1:13" x14ac:dyDescent="0.55000000000000004">
      <c r="A7813">
        <v>7808</v>
      </c>
      <c r="C7813">
        <f t="shared" si="369"/>
        <v>-0.28185646499286049</v>
      </c>
      <c r="D7813">
        <f t="shared" si="370"/>
        <v>-2.6483748482475784E-4</v>
      </c>
      <c r="E7813" s="2">
        <f t="shared" si="371"/>
        <v>0.26192326503262559</v>
      </c>
      <c r="K7813">
        <v>7808</v>
      </c>
      <c r="L7813" s="2">
        <v>2.9621319321641599E-4</v>
      </c>
      <c r="M7813" s="2">
        <v>0.22992792811875601</v>
      </c>
    </row>
    <row r="7814" spans="1:13" x14ac:dyDescent="0.55000000000000004">
      <c r="A7814">
        <v>7809</v>
      </c>
      <c r="C7814">
        <f t="shared" ref="C7814:C7877" si="372">$D$1*COS($B$2*(A7814-$L$2)+$B$1)</f>
        <v>-0.19606227325644032</v>
      </c>
      <c r="D7814">
        <f t="shared" ref="D7814:D7877" si="373">$D$2*COS($B$2*(A7814-$L$3)+$B$3)</f>
        <v>-1.3947637064976325E-4</v>
      </c>
      <c r="E7814" s="2">
        <f t="shared" ref="E7814:E7877" si="374">(M7814-C7814)^2</f>
        <v>0.240965870454555</v>
      </c>
      <c r="K7814">
        <v>7809</v>
      </c>
      <c r="L7814" s="2">
        <v>3.2498275784159002E-4</v>
      </c>
      <c r="M7814" s="2">
        <v>0.29482047288010399</v>
      </c>
    </row>
    <row r="7815" spans="1:13" x14ac:dyDescent="0.55000000000000004">
      <c r="A7815">
        <v>7810</v>
      </c>
      <c r="C7815">
        <f t="shared" si="372"/>
        <v>-6.1060583597470131E-2</v>
      </c>
      <c r="D7815">
        <f t="shared" si="373"/>
        <v>2.089037262969549E-5</v>
      </c>
      <c r="E7815" s="2">
        <f t="shared" si="374"/>
        <v>0.12036318985962803</v>
      </c>
      <c r="K7815">
        <v>7810</v>
      </c>
      <c r="L7815" s="2">
        <v>2.72358374718672E-4</v>
      </c>
      <c r="M7815" s="2">
        <v>0.285873401275197</v>
      </c>
    </row>
    <row r="7816" spans="1:13" x14ac:dyDescent="0.55000000000000004">
      <c r="A7816">
        <v>7811</v>
      </c>
      <c r="C7816">
        <f t="shared" si="372"/>
        <v>8.9266025489483439E-2</v>
      </c>
      <c r="D7816">
        <f t="shared" si="373"/>
        <v>1.7601407271321766E-4</v>
      </c>
      <c r="E7816" s="2">
        <f t="shared" si="374"/>
        <v>1.3470280464023359E-2</v>
      </c>
      <c r="K7816">
        <v>7811</v>
      </c>
      <c r="L7816" s="2">
        <v>1.5152014705876999E-4</v>
      </c>
      <c r="M7816" s="2">
        <v>0.205327562891085</v>
      </c>
    </row>
    <row r="7817" spans="1:13" x14ac:dyDescent="0.55000000000000004">
      <c r="A7817">
        <v>7812</v>
      </c>
      <c r="C7817">
        <f t="shared" si="372"/>
        <v>0.21718874375710126</v>
      </c>
      <c r="D7817">
        <f t="shared" si="373"/>
        <v>2.8696195062800076E-4</v>
      </c>
      <c r="E7817" s="2">
        <f t="shared" si="374"/>
        <v>2.06878113962225E-2</v>
      </c>
      <c r="K7817">
        <v>7812</v>
      </c>
      <c r="L7817" s="2">
        <v>-7.2672413947515999E-6</v>
      </c>
      <c r="M7817" s="2">
        <v>7.3356162621176099E-2</v>
      </c>
    </row>
    <row r="7818" spans="1:13" x14ac:dyDescent="0.55000000000000004">
      <c r="A7818">
        <v>7813</v>
      </c>
      <c r="C7818">
        <f t="shared" si="372"/>
        <v>0.29060166531716836</v>
      </c>
      <c r="D7818">
        <f t="shared" si="373"/>
        <v>3.2588842761314621E-4</v>
      </c>
      <c r="E7818" s="2">
        <f t="shared" si="374"/>
        <v>0.13512197358174563</v>
      </c>
      <c r="K7818">
        <v>7813</v>
      </c>
      <c r="L7818" s="2">
        <v>-1.6423450415826499E-4</v>
      </c>
      <c r="M7818" s="2">
        <v>-7.6987743645801701E-2</v>
      </c>
    </row>
    <row r="7819" spans="1:13" x14ac:dyDescent="0.55000000000000004">
      <c r="A7819">
        <v>7814</v>
      </c>
      <c r="C7819">
        <f t="shared" si="372"/>
        <v>0.29107969428079683</v>
      </c>
      <c r="D7819">
        <f t="shared" si="373"/>
        <v>2.8302377845276663E-4</v>
      </c>
      <c r="E7819" s="2">
        <f t="shared" si="374"/>
        <v>0.24913004434271799</v>
      </c>
      <c r="K7819">
        <v>7814</v>
      </c>
      <c r="L7819" s="2">
        <v>-2.8006821651844501E-4</v>
      </c>
      <c r="M7819" s="2">
        <v>-0.20804959191940001</v>
      </c>
    </row>
    <row r="7820" spans="1:13" x14ac:dyDescent="0.55000000000000004">
      <c r="A7820">
        <v>7815</v>
      </c>
      <c r="C7820">
        <f t="shared" si="372"/>
        <v>0.21850285545419382</v>
      </c>
      <c r="D7820">
        <f t="shared" si="373"/>
        <v>1.69126126568591E-4</v>
      </c>
      <c r="E7820" s="2">
        <f t="shared" si="374"/>
        <v>0.25553731158555198</v>
      </c>
      <c r="K7820">
        <v>7815</v>
      </c>
      <c r="L7820" s="2">
        <v>-3.2575710663450101E-4</v>
      </c>
      <c r="M7820" s="2">
        <v>-0.28700412925081698</v>
      </c>
    </row>
    <row r="7821" spans="1:13" x14ac:dyDescent="0.55000000000000004">
      <c r="A7821">
        <v>7816</v>
      </c>
      <c r="C7821">
        <f t="shared" si="372"/>
        <v>9.1086405583346658E-2</v>
      </c>
      <c r="D7821">
        <f t="shared" si="373"/>
        <v>1.2781381811592625E-5</v>
      </c>
      <c r="E7821" s="2">
        <f t="shared" si="374"/>
        <v>0.14835061941784761</v>
      </c>
      <c r="K7821">
        <v>7816</v>
      </c>
      <c r="L7821" s="2">
        <v>-2.8985810854357001E-4</v>
      </c>
      <c r="M7821" s="2">
        <v>-0.29407670196701002</v>
      </c>
    </row>
    <row r="7822" spans="1:13" x14ac:dyDescent="0.55000000000000004">
      <c r="A7822">
        <v>7817</v>
      </c>
      <c r="C7822">
        <f t="shared" si="372"/>
        <v>-5.919081213982802E-2</v>
      </c>
      <c r="D7822">
        <f t="shared" si="373"/>
        <v>-1.467712203699631E-4</v>
      </c>
      <c r="E7822" s="2">
        <f t="shared" si="374"/>
        <v>2.8326616183912582E-2</v>
      </c>
      <c r="K7822">
        <v>7817</v>
      </c>
      <c r="L7822" s="2">
        <v>-1.8136234901874201E-4</v>
      </c>
      <c r="M7822" s="2">
        <v>-0.22749594035615001</v>
      </c>
    </row>
    <row r="7823" spans="1:13" x14ac:dyDescent="0.55000000000000004">
      <c r="A7823">
        <v>7818</v>
      </c>
      <c r="C7823">
        <f t="shared" si="372"/>
        <v>-0.19461238365923228</v>
      </c>
      <c r="D7823">
        <f t="shared" si="373"/>
        <v>-2.6948733993051641E-4</v>
      </c>
      <c r="E7823" s="2">
        <f t="shared" si="374"/>
        <v>8.22195099304859E-3</v>
      </c>
      <c r="K7823">
        <v>7818</v>
      </c>
      <c r="L7823" s="2">
        <v>-2.7443264091838301E-5</v>
      </c>
      <c r="M7823" s="2">
        <v>-0.103937409200738</v>
      </c>
    </row>
    <row r="7824" spans="1:13" x14ac:dyDescent="0.55000000000000004">
      <c r="A7824">
        <v>7819</v>
      </c>
      <c r="C7824">
        <f t="shared" si="372"/>
        <v>-0.28119034898373785</v>
      </c>
      <c r="D7824">
        <f t="shared" si="373"/>
        <v>-3.2456781751093248E-4</v>
      </c>
      <c r="E7824" s="2">
        <f t="shared" si="374"/>
        <v>0.10682650343800605</v>
      </c>
      <c r="K7824">
        <v>7819</v>
      </c>
      <c r="L7824" s="2">
        <v>1.33349156572517E-4</v>
      </c>
      <c r="M7824" s="2">
        <v>4.5652890869874597E-2</v>
      </c>
    </row>
    <row r="7825" spans="1:13" x14ac:dyDescent="0.55000000000000004">
      <c r="A7825">
        <v>7820</v>
      </c>
      <c r="C7825">
        <f t="shared" si="372"/>
        <v>-0.29719546373560579</v>
      </c>
      <c r="D7825">
        <f t="shared" si="373"/>
        <v>-2.9818861424287516E-4</v>
      </c>
      <c r="E7825" s="2">
        <f t="shared" si="374"/>
        <v>0.23136542998094947</v>
      </c>
      <c r="K7825">
        <v>7820</v>
      </c>
      <c r="L7825" s="2">
        <v>2.6074345373517603E-4</v>
      </c>
      <c r="M7825" s="2">
        <v>0.183809141212153</v>
      </c>
    </row>
    <row r="7826" spans="1:13" x14ac:dyDescent="0.55000000000000004">
      <c r="A7826">
        <v>7821</v>
      </c>
      <c r="C7826">
        <f t="shared" si="372"/>
        <v>-0.23861078147582471</v>
      </c>
      <c r="D7826">
        <f t="shared" si="373"/>
        <v>-1.9697035412091822E-4</v>
      </c>
      <c r="E7826" s="2">
        <f t="shared" si="374"/>
        <v>0.26475144591420424</v>
      </c>
      <c r="K7826">
        <v>7821</v>
      </c>
      <c r="L7826" s="2">
        <v>3.22832935374906E-4</v>
      </c>
      <c r="M7826" s="2">
        <v>0.27592925186871903</v>
      </c>
    </row>
    <row r="7827" spans="1:13" x14ac:dyDescent="0.55000000000000004">
      <c r="A7827">
        <v>7822</v>
      </c>
      <c r="C7827">
        <f t="shared" si="372"/>
        <v>-0.12013982258118244</v>
      </c>
      <c r="D7827">
        <f t="shared" si="373"/>
        <v>-4.6316686918339005E-5</v>
      </c>
      <c r="E7827" s="2">
        <f t="shared" si="374"/>
        <v>0.17562887805278984</v>
      </c>
      <c r="K7827">
        <v>7822</v>
      </c>
      <c r="L7827" s="2">
        <v>3.0406690563985502E-4</v>
      </c>
      <c r="M7827" s="2">
        <v>0.29894116965395801</v>
      </c>
    </row>
    <row r="7828" spans="1:13" x14ac:dyDescent="0.55000000000000004">
      <c r="A7828">
        <v>7823</v>
      </c>
      <c r="C7828">
        <f t="shared" si="372"/>
        <v>2.8483699434804097E-2</v>
      </c>
      <c r="D7828">
        <f t="shared" si="373"/>
        <v>1.1596149242244528E-4</v>
      </c>
      <c r="E7828" s="2">
        <f t="shared" si="374"/>
        <v>4.7784962126017315E-2</v>
      </c>
      <c r="K7828">
        <v>7823</v>
      </c>
      <c r="L7828" s="2">
        <v>2.09145433093165E-4</v>
      </c>
      <c r="M7828" s="2">
        <v>0.247081417002983</v>
      </c>
    </row>
    <row r="7829" spans="1:13" x14ac:dyDescent="0.55000000000000004">
      <c r="A7829">
        <v>7824</v>
      </c>
      <c r="C7829">
        <f t="shared" si="372"/>
        <v>0.1699584132814014</v>
      </c>
      <c r="D7829">
        <f t="shared" si="373"/>
        <v>2.491357814395166E-4</v>
      </c>
      <c r="E7829" s="2">
        <f t="shared" si="374"/>
        <v>1.3410114072278157E-3</v>
      </c>
      <c r="K7829">
        <v>7824</v>
      </c>
      <c r="L7829" s="2">
        <v>6.18421893842197E-5</v>
      </c>
      <c r="M7829" s="2">
        <v>0.133338590681779</v>
      </c>
    </row>
    <row r="7830" spans="1:13" x14ac:dyDescent="0.55000000000000004">
      <c r="A7830">
        <v>7825</v>
      </c>
      <c r="C7830">
        <f t="shared" si="372"/>
        <v>0.26877714783347245</v>
      </c>
      <c r="D7830">
        <f t="shared" si="373"/>
        <v>3.1978224068087557E-4</v>
      </c>
      <c r="E7830" s="2">
        <f t="shared" si="374"/>
        <v>7.9849682192732058E-2</v>
      </c>
      <c r="K7830">
        <v>7825</v>
      </c>
      <c r="L7830" s="2">
        <v>-1.00949814297094E-4</v>
      </c>
      <c r="M7830" s="2">
        <v>-1.3799712848240201E-2</v>
      </c>
    </row>
    <row r="7831" spans="1:13" x14ac:dyDescent="0.55000000000000004">
      <c r="A7831">
        <v>7826</v>
      </c>
      <c r="C7831">
        <f t="shared" si="372"/>
        <v>0.30013848365210277</v>
      </c>
      <c r="D7831">
        <f t="shared" si="373"/>
        <v>3.1017009798614943E-4</v>
      </c>
      <c r="E7831" s="2">
        <f t="shared" si="374"/>
        <v>0.20941631731778787</v>
      </c>
      <c r="K7831">
        <v>7826</v>
      </c>
      <c r="L7831" s="2">
        <v>-2.38458310740519E-4</v>
      </c>
      <c r="M7831" s="2">
        <v>-0.157481792688214</v>
      </c>
    </row>
    <row r="7832" spans="1:13" x14ac:dyDescent="0.55000000000000004">
      <c r="A7832">
        <v>7827</v>
      </c>
      <c r="C7832">
        <f t="shared" si="372"/>
        <v>0.25617138649360854</v>
      </c>
      <c r="D7832">
        <f t="shared" si="373"/>
        <v>2.2271179856728489E-4</v>
      </c>
      <c r="E7832" s="2">
        <f t="shared" si="374"/>
        <v>0.26821312536844999</v>
      </c>
      <c r="K7832">
        <v>7827</v>
      </c>
      <c r="L7832" s="2">
        <v>-3.1624344397101697E-4</v>
      </c>
      <c r="M7832" s="2">
        <v>-0.26172158060331002</v>
      </c>
    </row>
    <row r="7833" spans="1:13" x14ac:dyDescent="0.55000000000000004">
      <c r="A7833">
        <v>7828</v>
      </c>
      <c r="C7833">
        <f t="shared" si="372"/>
        <v>0.14791067098942368</v>
      </c>
      <c r="D7833">
        <f t="shared" si="373"/>
        <v>7.9357532098815685E-5</v>
      </c>
      <c r="E7833" s="2">
        <f t="shared" si="374"/>
        <v>0.20099283629696549</v>
      </c>
      <c r="K7833">
        <v>7828</v>
      </c>
      <c r="L7833" s="2">
        <v>-3.1482344482707599E-4</v>
      </c>
      <c r="M7833" s="2">
        <v>-0.30041157505349297</v>
      </c>
    </row>
    <row r="7834" spans="1:13" x14ac:dyDescent="0.55000000000000004">
      <c r="A7834">
        <v>7829</v>
      </c>
      <c r="C7834">
        <f t="shared" si="372"/>
        <v>2.5274947764651538E-3</v>
      </c>
      <c r="D7834">
        <f t="shared" si="373"/>
        <v>-8.3913802202400896E-5</v>
      </c>
      <c r="E7834" s="2">
        <f t="shared" si="374"/>
        <v>7.0963164154706312E-2</v>
      </c>
      <c r="K7834">
        <v>7829</v>
      </c>
      <c r="L7834" s="2">
        <v>-2.34553960903331E-4</v>
      </c>
      <c r="M7834" s="2">
        <v>-0.26386162691341603</v>
      </c>
    </row>
    <row r="7835" spans="1:13" x14ac:dyDescent="0.55000000000000004">
      <c r="A7835">
        <v>7830</v>
      </c>
      <c r="C7835">
        <f t="shared" si="372"/>
        <v>-0.14349002935002333</v>
      </c>
      <c r="D7835">
        <f t="shared" si="373"/>
        <v>-2.2612454091342388E-4</v>
      </c>
      <c r="E7835" s="2">
        <f t="shared" si="374"/>
        <v>3.1456101669850086E-4</v>
      </c>
      <c r="K7835">
        <v>7830</v>
      </c>
      <c r="L7835" s="2">
        <v>-9.5538982404210897E-5</v>
      </c>
      <c r="M7835" s="2">
        <v>-0.16122589743417701</v>
      </c>
    </row>
    <row r="7836" spans="1:13" x14ac:dyDescent="0.55000000000000004">
      <c r="A7836">
        <v>7831</v>
      </c>
      <c r="C7836">
        <f t="shared" si="372"/>
        <v>-0.2534945806394952</v>
      </c>
      <c r="D7836">
        <f t="shared" si="373"/>
        <v>-3.115827861823186E-4</v>
      </c>
      <c r="E7836" s="2">
        <f t="shared" si="374"/>
        <v>5.5358767174277082E-2</v>
      </c>
      <c r="K7836">
        <v>7831</v>
      </c>
      <c r="L7836" s="2">
        <v>6.7404326918861794E-5</v>
      </c>
      <c r="M7836" s="2">
        <v>-1.82101417696943E-2</v>
      </c>
    </row>
    <row r="7837" spans="1:13" x14ac:dyDescent="0.55000000000000004">
      <c r="A7837">
        <v>7832</v>
      </c>
      <c r="C7837">
        <f t="shared" si="372"/>
        <v>-0.29987733543025735</v>
      </c>
      <c r="D7837">
        <f t="shared" si="373"/>
        <v>-3.1884031976347831E-4</v>
      </c>
      <c r="E7837" s="2">
        <f t="shared" si="374"/>
        <v>0.18425023322704193</v>
      </c>
      <c r="K7837">
        <v>7832</v>
      </c>
      <c r="L7837" s="2">
        <v>2.13465804419019E-4</v>
      </c>
      <c r="M7837" s="2">
        <v>0.12936645686852699</v>
      </c>
    </row>
    <row r="7838" spans="1:13" x14ac:dyDescent="0.55000000000000004">
      <c r="A7838">
        <v>7833</v>
      </c>
      <c r="C7838">
        <f t="shared" si="372"/>
        <v>-0.27099719994261368</v>
      </c>
      <c r="D7838">
        <f t="shared" si="373"/>
        <v>-2.4607565370781179E-4</v>
      </c>
      <c r="E7838" s="2">
        <f t="shared" si="374"/>
        <v>0.26578110370310731</v>
      </c>
      <c r="K7838">
        <v>7833</v>
      </c>
      <c r="L7838" s="2">
        <v>3.0606344695672199E-4</v>
      </c>
      <c r="M7838" s="2">
        <v>0.24454242385279101</v>
      </c>
    </row>
    <row r="7839" spans="1:13" x14ac:dyDescent="0.55000000000000004">
      <c r="A7839">
        <v>7834</v>
      </c>
      <c r="C7839">
        <f t="shared" si="372"/>
        <v>-0.17410247943738277</v>
      </c>
      <c r="D7839">
        <f t="shared" si="373"/>
        <v>-1.1155118543373335E-4</v>
      </c>
      <c r="E7839" s="2">
        <f t="shared" si="374"/>
        <v>0.22332590494618543</v>
      </c>
      <c r="K7839">
        <v>7834</v>
      </c>
      <c r="L7839" s="2">
        <v>3.22005600524333E-4</v>
      </c>
      <c r="M7839" s="2">
        <v>0.29847122375206198</v>
      </c>
    </row>
    <row r="7840" spans="1:13" x14ac:dyDescent="0.55000000000000004">
      <c r="A7840">
        <v>7835</v>
      </c>
      <c r="C7840">
        <f t="shared" si="372"/>
        <v>-3.351170638245822E-2</v>
      </c>
      <c r="D7840">
        <f t="shared" si="373"/>
        <v>5.0970279071786623E-5</v>
      </c>
      <c r="E7840" s="2">
        <f t="shared" si="374"/>
        <v>9.6819151896997024E-2</v>
      </c>
      <c r="K7840">
        <v>7835</v>
      </c>
      <c r="L7840" s="2">
        <v>2.5729945386290299E-4</v>
      </c>
      <c r="M7840" s="2">
        <v>0.27764605408158199</v>
      </c>
    </row>
    <row r="7841" spans="1:13" x14ac:dyDescent="0.55000000000000004">
      <c r="A7841">
        <v>7836</v>
      </c>
      <c r="C7841">
        <f t="shared" si="372"/>
        <v>0.11548979860373938</v>
      </c>
      <c r="D7841">
        <f t="shared" si="373"/>
        <v>2.006992778985259E-4</v>
      </c>
      <c r="E7841" s="2">
        <f t="shared" si="374"/>
        <v>5.1542218073152325E-3</v>
      </c>
      <c r="K7841">
        <v>7836</v>
      </c>
      <c r="L7841" s="2">
        <v>1.28151062811579E-4</v>
      </c>
      <c r="M7841" s="2">
        <v>0.18728270777529499</v>
      </c>
    </row>
    <row r="7842" spans="1:13" x14ac:dyDescent="0.55000000000000004">
      <c r="A7842">
        <v>7837</v>
      </c>
      <c r="C7842">
        <f t="shared" si="372"/>
        <v>0.2355057984722024</v>
      </c>
      <c r="D7842">
        <f t="shared" si="373"/>
        <v>3.0005698837785438E-4</v>
      </c>
      <c r="E7842" s="2">
        <f t="shared" si="374"/>
        <v>3.4407487212183785E-2</v>
      </c>
      <c r="K7842">
        <v>7837</v>
      </c>
      <c r="L7842" s="2">
        <v>-3.3093556912382499E-5</v>
      </c>
      <c r="M7842" s="2">
        <v>5.0013245489114198E-2</v>
      </c>
    </row>
    <row r="7843" spans="1:13" x14ac:dyDescent="0.55000000000000004">
      <c r="A7843">
        <v>7838</v>
      </c>
      <c r="C7843">
        <f t="shared" si="372"/>
        <v>0.29641480699250339</v>
      </c>
      <c r="D7843">
        <f t="shared" si="373"/>
        <v>3.2410671947382693E-4</v>
      </c>
      <c r="E7843" s="2">
        <f t="shared" si="374"/>
        <v>0.15697218276318703</v>
      </c>
      <c r="K7843">
        <v>7838</v>
      </c>
      <c r="L7843" s="2">
        <v>-1.86049690010115E-4</v>
      </c>
      <c r="M7843" s="2">
        <v>-9.9782344389465802E-2</v>
      </c>
    </row>
    <row r="7844" spans="1:13" x14ac:dyDescent="0.55000000000000004">
      <c r="A7844">
        <v>7839</v>
      </c>
      <c r="C7844">
        <f t="shared" si="372"/>
        <v>0.28292994688754924</v>
      </c>
      <c r="D7844">
        <f t="shared" si="373"/>
        <v>2.6681249561218774E-4</v>
      </c>
      <c r="E7844" s="2">
        <f t="shared" si="374"/>
        <v>0.25757327588987317</v>
      </c>
      <c r="K7844">
        <v>7839</v>
      </c>
      <c r="L7844" s="2">
        <v>-2.9240852407632999E-4</v>
      </c>
      <c r="M7844" s="2">
        <v>-0.22458682711097899</v>
      </c>
    </row>
    <row r="7845" spans="1:13" x14ac:dyDescent="0.55000000000000004">
      <c r="A7845">
        <v>7840</v>
      </c>
      <c r="C7845">
        <f t="shared" si="372"/>
        <v>0.19843563380462667</v>
      </c>
      <c r="D7845">
        <f t="shared" si="373"/>
        <v>1.4255395931256836E-4</v>
      </c>
      <c r="E7845" s="2">
        <f t="shared" si="374"/>
        <v>0.24164871334892737</v>
      </c>
      <c r="K7845">
        <v>7840</v>
      </c>
      <c r="L7845" s="2">
        <v>-3.2553182931683899E-4</v>
      </c>
      <c r="M7845" s="2">
        <v>-0.29314214574702002</v>
      </c>
    </row>
    <row r="7846" spans="1:13" x14ac:dyDescent="0.55000000000000004">
      <c r="A7846">
        <v>7841</v>
      </c>
      <c r="C7846">
        <f t="shared" si="372"/>
        <v>6.4138159328030311E-2</v>
      </c>
      <c r="D7846">
        <f t="shared" si="373"/>
        <v>-1.7482615975457269E-5</v>
      </c>
      <c r="E7846" s="2">
        <f t="shared" si="374"/>
        <v>0.12419728712128851</v>
      </c>
      <c r="K7846">
        <v>7841</v>
      </c>
      <c r="L7846" s="2">
        <v>-2.77123668452088E-4</v>
      </c>
      <c r="M7846" s="2">
        <v>-0.28827819545887301</v>
      </c>
    </row>
    <row r="7847" spans="1:13" x14ac:dyDescent="0.55000000000000004">
      <c r="A7847">
        <v>7842</v>
      </c>
      <c r="C7847">
        <f t="shared" si="372"/>
        <v>-8.6256641214770696E-2</v>
      </c>
      <c r="D7847">
        <f t="shared" si="373"/>
        <v>-1.7313142315794917E-4</v>
      </c>
      <c r="E7847" s="2">
        <f t="shared" si="374"/>
        <v>1.5614137277433755E-2</v>
      </c>
      <c r="K7847">
        <v>7842</v>
      </c>
      <c r="L7847" s="2">
        <v>-1.5930816567308301E-4</v>
      </c>
      <c r="M7847" s="2">
        <v>-0.21121318276996001</v>
      </c>
    </row>
    <row r="7848" spans="1:13" x14ac:dyDescent="0.55000000000000004">
      <c r="A7848">
        <v>7843</v>
      </c>
      <c r="C7848">
        <f t="shared" si="372"/>
        <v>-0.21500284295840139</v>
      </c>
      <c r="D7848">
        <f t="shared" si="373"/>
        <v>-2.8532789244864286E-4</v>
      </c>
      <c r="E7848" s="2">
        <f t="shared" si="374"/>
        <v>1.7890219395628553E-2</v>
      </c>
      <c r="K7848">
        <v>7843</v>
      </c>
      <c r="L7848" s="2">
        <v>-1.5929445251429199E-6</v>
      </c>
      <c r="M7848" s="2">
        <v>-8.1248518184850405E-2</v>
      </c>
    </row>
    <row r="7849" spans="1:13" x14ac:dyDescent="0.55000000000000004">
      <c r="A7849">
        <v>7844</v>
      </c>
      <c r="C7849">
        <f t="shared" si="372"/>
        <v>-0.28978786301982201</v>
      </c>
      <c r="D7849">
        <f t="shared" si="373"/>
        <v>-3.2591307496950418E-4</v>
      </c>
      <c r="E7849" s="2">
        <f t="shared" si="374"/>
        <v>0.12877562261582295</v>
      </c>
      <c r="K7849">
        <v>7844</v>
      </c>
      <c r="L7849" s="2">
        <v>1.5652123946102901E-4</v>
      </c>
      <c r="M7849" s="2">
        <v>6.9065341808869696E-2</v>
      </c>
    </row>
    <row r="7850" spans="1:13" x14ac:dyDescent="0.55000000000000004">
      <c r="A7850">
        <v>7845</v>
      </c>
      <c r="C7850">
        <f t="shared" si="372"/>
        <v>-0.29184223770676493</v>
      </c>
      <c r="D7850">
        <f t="shared" si="373"/>
        <v>-2.847009453755679E-4</v>
      </c>
      <c r="E7850" s="2">
        <f t="shared" si="374"/>
        <v>0.24396051888615156</v>
      </c>
      <c r="K7850">
        <v>7845</v>
      </c>
      <c r="L7850" s="2">
        <v>2.7543370803691101E-4</v>
      </c>
      <c r="M7850" s="2">
        <v>0.202081358496283</v>
      </c>
    </row>
    <row r="7851" spans="1:13" x14ac:dyDescent="0.55000000000000004">
      <c r="A7851">
        <v>7846</v>
      </c>
      <c r="C7851">
        <f t="shared" si="372"/>
        <v>-0.22065036227855675</v>
      </c>
      <c r="D7851">
        <f t="shared" si="373"/>
        <v>-1.7203487951617349E-4</v>
      </c>
      <c r="E7851" s="2">
        <f t="shared" si="374"/>
        <v>0.25516157796227146</v>
      </c>
      <c r="K7851">
        <v>7846</v>
      </c>
      <c r="L7851" s="2">
        <v>3.2536209576827302E-4</v>
      </c>
      <c r="M7851" s="2">
        <v>0.28448484532656698</v>
      </c>
    </row>
    <row r="7852" spans="1:13" x14ac:dyDescent="0.55000000000000004">
      <c r="A7852">
        <v>7847</v>
      </c>
      <c r="C7852">
        <f t="shared" si="372"/>
        <v>-9.4079896858004428E-2</v>
      </c>
      <c r="D7852">
        <f t="shared" si="373"/>
        <v>-1.6191685103452049E-5</v>
      </c>
      <c r="E7852" s="2">
        <f t="shared" si="374"/>
        <v>0.15187952301205218</v>
      </c>
      <c r="K7852">
        <v>7847</v>
      </c>
      <c r="L7852" s="2">
        <v>2.9380152821456302E-4</v>
      </c>
      <c r="M7852" s="2">
        <v>0.29563733782895701</v>
      </c>
    </row>
    <row r="7853" spans="1:13" x14ac:dyDescent="0.55000000000000004">
      <c r="A7853">
        <v>7848</v>
      </c>
      <c r="C7853">
        <f t="shared" si="372"/>
        <v>5.6102639627024879E-2</v>
      </c>
      <c r="D7853">
        <f t="shared" si="373"/>
        <v>1.4371528097659362E-4</v>
      </c>
      <c r="E7853" s="2">
        <f t="shared" si="374"/>
        <v>3.120274430662718E-2</v>
      </c>
      <c r="K7853">
        <v>7848</v>
      </c>
      <c r="L7853" s="2">
        <v>1.88656545307157E-4</v>
      </c>
      <c r="M7853" s="2">
        <v>0.23274562507118901</v>
      </c>
    </row>
    <row r="7854" spans="1:13" x14ac:dyDescent="0.55000000000000004">
      <c r="A7854">
        <v>7849</v>
      </c>
      <c r="C7854">
        <f t="shared" si="372"/>
        <v>0.19220459611548557</v>
      </c>
      <c r="D7854">
        <f t="shared" si="373"/>
        <v>2.6755274080928105E-4</v>
      </c>
      <c r="E7854" s="2">
        <f t="shared" si="374"/>
        <v>6.503336907614103E-3</v>
      </c>
      <c r="K7854">
        <v>7849</v>
      </c>
      <c r="L7854" s="2">
        <v>3.6261360287332999E-5</v>
      </c>
      <c r="M7854" s="2">
        <v>0.11156132666530701</v>
      </c>
    </row>
    <row r="7855" spans="1:13" x14ac:dyDescent="0.55000000000000004">
      <c r="A7855">
        <v>7850</v>
      </c>
      <c r="C7855">
        <f t="shared" si="372"/>
        <v>0.28006725033039354</v>
      </c>
      <c r="D7855">
        <f t="shared" si="373"/>
        <v>3.2424010226314744E-4</v>
      </c>
      <c r="E7855" s="2">
        <f t="shared" si="374"/>
        <v>0.1008897370193651</v>
      </c>
      <c r="K7855">
        <v>7850</v>
      </c>
      <c r="L7855" s="2">
        <v>-1.2521570736560199E-4</v>
      </c>
      <c r="M7855" s="2">
        <v>-3.7564198080126898E-2</v>
      </c>
    </row>
    <row r="7856" spans="1:13" x14ac:dyDescent="0.55000000000000004">
      <c r="A7856">
        <v>7851</v>
      </c>
      <c r="C7856">
        <f t="shared" si="372"/>
        <v>0.29763892806161196</v>
      </c>
      <c r="D7856">
        <f t="shared" si="373"/>
        <v>2.9955003248804507E-4</v>
      </c>
      <c r="E7856" s="2">
        <f t="shared" si="374"/>
        <v>0.22554944755021028</v>
      </c>
      <c r="K7856">
        <v>7851</v>
      </c>
      <c r="L7856" s="2">
        <v>-2.5533172432696698E-4</v>
      </c>
      <c r="M7856" s="2">
        <v>-0.177281536385026</v>
      </c>
    </row>
    <row r="7857" spans="1:13" x14ac:dyDescent="0.55000000000000004">
      <c r="A7857">
        <v>7852</v>
      </c>
      <c r="C7857">
        <f t="shared" si="372"/>
        <v>0.24050950858280362</v>
      </c>
      <c r="D7857">
        <f t="shared" si="373"/>
        <v>1.9967921857589498E-4</v>
      </c>
      <c r="E7857" s="2">
        <f t="shared" si="374"/>
        <v>0.26327891937603431</v>
      </c>
      <c r="K7857">
        <v>7852</v>
      </c>
      <c r="L7857" s="2">
        <v>-3.2149832696762201E-4</v>
      </c>
      <c r="M7857" s="2">
        <v>-0.27259761412748801</v>
      </c>
    </row>
    <row r="7858" spans="1:13" x14ac:dyDescent="0.55000000000000004">
      <c r="A7858">
        <v>7853</v>
      </c>
      <c r="C7858">
        <f t="shared" si="372"/>
        <v>0.12301727198731963</v>
      </c>
      <c r="D7858">
        <f t="shared" si="373"/>
        <v>4.969312970330122E-5</v>
      </c>
      <c r="E7858" s="2">
        <f t="shared" si="374"/>
        <v>0.17863910898759228</v>
      </c>
      <c r="K7858">
        <v>7853</v>
      </c>
      <c r="L7858" s="2">
        <v>-3.0714367918841E-4</v>
      </c>
      <c r="M7858" s="2">
        <v>-0.29963992833889302</v>
      </c>
    </row>
    <row r="7859" spans="1:13" x14ac:dyDescent="0.55000000000000004">
      <c r="A7859">
        <v>7854</v>
      </c>
      <c r="C7859">
        <f t="shared" si="372"/>
        <v>-2.5349706878627982E-2</v>
      </c>
      <c r="D7859">
        <f t="shared" si="373"/>
        <v>-1.1276488727675612E-4</v>
      </c>
      <c r="E7859" s="2">
        <f t="shared" si="374"/>
        <v>5.120528898229329E-2</v>
      </c>
      <c r="K7859">
        <v>7854</v>
      </c>
      <c r="L7859" s="2">
        <v>-2.15862991575406E-4</v>
      </c>
      <c r="M7859" s="2">
        <v>-0.25163556366665901</v>
      </c>
    </row>
    <row r="7860" spans="1:13" x14ac:dyDescent="0.55000000000000004">
      <c r="A7860">
        <v>7855</v>
      </c>
      <c r="C7860">
        <f t="shared" si="372"/>
        <v>-0.16735444364746493</v>
      </c>
      <c r="D7860">
        <f t="shared" si="373"/>
        <v>-2.4692129444557815E-4</v>
      </c>
      <c r="E7860" s="2">
        <f t="shared" si="374"/>
        <v>7.1539840388671271E-4</v>
      </c>
      <c r="K7860">
        <v>7855</v>
      </c>
      <c r="L7860" s="2">
        <v>-7.0518078605561098E-5</v>
      </c>
      <c r="M7860" s="2">
        <v>-0.140607511040403</v>
      </c>
    </row>
    <row r="7861" spans="1:13" x14ac:dyDescent="0.55000000000000004">
      <c r="A7861">
        <v>7856</v>
      </c>
      <c r="C7861">
        <f t="shared" si="372"/>
        <v>-0.26735674261256881</v>
      </c>
      <c r="D7861">
        <f t="shared" si="373"/>
        <v>-3.1910566139648416E-4</v>
      </c>
      <c r="E7861" s="2">
        <f t="shared" si="374"/>
        <v>7.4525345996660899E-2</v>
      </c>
      <c r="K7861">
        <v>7856</v>
      </c>
      <c r="L7861" s="2">
        <v>9.2488524613446596E-5</v>
      </c>
      <c r="M7861" s="2">
        <v>5.6365649915937196E-3</v>
      </c>
    </row>
    <row r="7862" spans="1:13" x14ac:dyDescent="0.55000000000000004">
      <c r="A7862">
        <v>7857</v>
      </c>
      <c r="C7862">
        <f t="shared" si="372"/>
        <v>-0.30025813461491219</v>
      </c>
      <c r="D7862">
        <f t="shared" si="373"/>
        <v>-3.1120123355052754E-4</v>
      </c>
      <c r="E7862" s="2">
        <f t="shared" si="374"/>
        <v>0.20315488529324427</v>
      </c>
      <c r="K7862">
        <v>7857</v>
      </c>
      <c r="L7862" s="2">
        <v>2.32330803085864E-4</v>
      </c>
      <c r="M7862" s="2">
        <v>0.15046892835473499</v>
      </c>
    </row>
    <row r="7863" spans="1:13" x14ac:dyDescent="0.55000000000000004">
      <c r="A7863">
        <v>7858</v>
      </c>
      <c r="C7863">
        <f t="shared" si="372"/>
        <v>-0.25780106377046896</v>
      </c>
      <c r="D7863">
        <f t="shared" si="373"/>
        <v>-2.2519185568835263E-4</v>
      </c>
      <c r="E7863" s="2">
        <f t="shared" si="374"/>
        <v>0.26565414676335891</v>
      </c>
      <c r="K7863">
        <v>7858</v>
      </c>
      <c r="L7863" s="2">
        <v>3.1398439064976097E-4</v>
      </c>
      <c r="M7863" s="2">
        <v>0.257615415169969</v>
      </c>
    </row>
    <row r="7864" spans="1:13" x14ac:dyDescent="0.55000000000000004">
      <c r="A7864">
        <v>7859</v>
      </c>
      <c r="C7864">
        <f t="shared" si="372"/>
        <v>-0.1506413599347603</v>
      </c>
      <c r="D7864">
        <f t="shared" si="373"/>
        <v>-8.2664068714688799E-5</v>
      </c>
      <c r="E7864" s="2">
        <f t="shared" si="374"/>
        <v>0.20329447247230262</v>
      </c>
      <c r="K7864">
        <v>7859</v>
      </c>
      <c r="L7864" s="2">
        <v>3.1699863975767802E-4</v>
      </c>
      <c r="M7864" s="2">
        <v>0.30024052312587302</v>
      </c>
    </row>
    <row r="7865" spans="1:13" x14ac:dyDescent="0.55000000000000004">
      <c r="A7865">
        <v>7860</v>
      </c>
      <c r="C7865">
        <f t="shared" si="372"/>
        <v>-5.6738500233545269E-3</v>
      </c>
      <c r="D7865">
        <f t="shared" si="373"/>
        <v>8.061065708604473E-5</v>
      </c>
      <c r="E7865" s="2">
        <f t="shared" si="374"/>
        <v>7.4716056447818216E-2</v>
      </c>
      <c r="K7865">
        <v>7860</v>
      </c>
      <c r="L7865" s="2">
        <v>2.40618613021491E-4</v>
      </c>
      <c r="M7865" s="2">
        <v>0.26766852950791797</v>
      </c>
    </row>
    <row r="7866" spans="1:13" x14ac:dyDescent="0.55000000000000004">
      <c r="A7866">
        <v>7861</v>
      </c>
      <c r="C7866">
        <f t="shared" si="372"/>
        <v>0.14071767664864396</v>
      </c>
      <c r="D7866">
        <f t="shared" si="373"/>
        <v>2.2365380709601533E-4</v>
      </c>
      <c r="E7866" s="2">
        <f t="shared" si="374"/>
        <v>7.4745457738590627E-4</v>
      </c>
      <c r="K7866">
        <v>7861</v>
      </c>
      <c r="L7866" s="2">
        <v>1.03974161964565E-4</v>
      </c>
      <c r="M7866" s="2">
        <v>0.168057292179699</v>
      </c>
    </row>
    <row r="7867" spans="1:13" x14ac:dyDescent="0.55000000000000004">
      <c r="A7867">
        <v>7862</v>
      </c>
      <c r="C7867">
        <f t="shared" si="372"/>
        <v>0.25179203257511368</v>
      </c>
      <c r="D7867">
        <f t="shared" si="373"/>
        <v>3.1056456577309053E-4</v>
      </c>
      <c r="E7867" s="2">
        <f t="shared" si="374"/>
        <v>5.0821827037801671E-2</v>
      </c>
      <c r="K7867">
        <v>7862</v>
      </c>
      <c r="L7867" s="2">
        <v>-5.8711262965258002E-5</v>
      </c>
      <c r="M7867" s="2">
        <v>2.6355063473323101E-2</v>
      </c>
    </row>
    <row r="7868" spans="1:13" x14ac:dyDescent="0.55000000000000004">
      <c r="A7868">
        <v>7863</v>
      </c>
      <c r="C7868">
        <f t="shared" si="372"/>
        <v>0.29967189568016772</v>
      </c>
      <c r="D7868">
        <f t="shared" si="373"/>
        <v>3.1953016462276366E-4</v>
      </c>
      <c r="E7868" s="2">
        <f t="shared" si="374"/>
        <v>0.17776329796044937</v>
      </c>
      <c r="K7868">
        <v>7863</v>
      </c>
      <c r="L7868" s="2">
        <v>-2.066920878672E-4</v>
      </c>
      <c r="M7868" s="2">
        <v>-0.12194795437489001</v>
      </c>
    </row>
    <row r="7869" spans="1:13" x14ac:dyDescent="0.55000000000000004">
      <c r="A7869">
        <v>7864</v>
      </c>
      <c r="C7869">
        <f t="shared" si="372"/>
        <v>0.27234042955372062</v>
      </c>
      <c r="D7869">
        <f t="shared" si="373"/>
        <v>2.4830042731666813E-4</v>
      </c>
      <c r="E7869" s="2">
        <f t="shared" si="374"/>
        <v>0.26219395319518796</v>
      </c>
      <c r="K7869">
        <v>7864</v>
      </c>
      <c r="L7869" s="2">
        <v>-3.02905597138178E-4</v>
      </c>
      <c r="M7869" s="2">
        <v>-0.239708350539727</v>
      </c>
    </row>
    <row r="7870" spans="1:13" x14ac:dyDescent="0.55000000000000004">
      <c r="A7870">
        <v>7865</v>
      </c>
      <c r="C7870">
        <f t="shared" si="372"/>
        <v>0.17665725609037794</v>
      </c>
      <c r="D7870">
        <f t="shared" si="373"/>
        <v>1.1475251651089329E-4</v>
      </c>
      <c r="E7870" s="2">
        <f t="shared" si="374"/>
        <v>0.22476091029379766</v>
      </c>
      <c r="K7870">
        <v>7865</v>
      </c>
      <c r="L7870" s="2">
        <v>-3.2325452051599601E-4</v>
      </c>
      <c r="M7870" s="2">
        <v>-0.29743230326924103</v>
      </c>
    </row>
    <row r="7871" spans="1:13" x14ac:dyDescent="0.55000000000000004">
      <c r="A7871">
        <v>7866</v>
      </c>
      <c r="C7871">
        <f t="shared" si="372"/>
        <v>3.6636834987858878E-2</v>
      </c>
      <c r="D7871">
        <f t="shared" si="373"/>
        <v>-4.7595857147985213E-5</v>
      </c>
      <c r="E7871" s="2">
        <f t="shared" si="374"/>
        <v>0.10067886196071082</v>
      </c>
      <c r="K7871">
        <v>7866</v>
      </c>
      <c r="L7871" s="2">
        <v>-2.6264234390512399E-4</v>
      </c>
      <c r="M7871" s="2">
        <v>-0.28066249050892</v>
      </c>
    </row>
    <row r="7872" spans="1:13" x14ac:dyDescent="0.55000000000000004">
      <c r="A7872">
        <v>7867</v>
      </c>
      <c r="C7872">
        <f t="shared" si="372"/>
        <v>-0.11257865945340439</v>
      </c>
      <c r="D7872">
        <f t="shared" si="373"/>
        <v>-1.9799867390378654E-4</v>
      </c>
      <c r="E7872" s="2">
        <f t="shared" si="374"/>
        <v>6.5642981582396676E-3</v>
      </c>
      <c r="K7872">
        <v>7867</v>
      </c>
      <c r="L7872" s="2">
        <v>-1.362497629484E-4</v>
      </c>
      <c r="M7872" s="2">
        <v>-0.193599015896953</v>
      </c>
    </row>
    <row r="7873" spans="1:13" x14ac:dyDescent="0.55000000000000004">
      <c r="A7873">
        <v>7868</v>
      </c>
      <c r="C7873">
        <f t="shared" si="372"/>
        <v>-0.23353928334172258</v>
      </c>
      <c r="D7873">
        <f t="shared" si="373"/>
        <v>-2.9870799699064103E-4</v>
      </c>
      <c r="E7873" s="2">
        <f t="shared" si="374"/>
        <v>3.0797377689787967E-2</v>
      </c>
      <c r="K7873">
        <v>7868</v>
      </c>
      <c r="L7873" s="2">
        <v>2.4267416370916102E-5</v>
      </c>
      <c r="M7873" s="2">
        <v>-5.8047466752492498E-2</v>
      </c>
    </row>
    <row r="7874" spans="1:13" x14ac:dyDescent="0.55000000000000004">
      <c r="A7874">
        <v>7869</v>
      </c>
      <c r="C7874">
        <f t="shared" si="372"/>
        <v>-0.29588646972877913</v>
      </c>
      <c r="D7874">
        <f t="shared" si="373"/>
        <v>-3.244479090978479E-4</v>
      </c>
      <c r="E7874" s="2">
        <f t="shared" si="374"/>
        <v>0.15048883166410953</v>
      </c>
      <c r="K7874">
        <v>7869</v>
      </c>
      <c r="L7874" s="2">
        <v>1.78706670716015E-4</v>
      </c>
      <c r="M7874" s="2">
        <v>9.2042430540470593E-2</v>
      </c>
    </row>
    <row r="7875" spans="1:13" x14ac:dyDescent="0.55000000000000004">
      <c r="A7875">
        <v>7870</v>
      </c>
      <c r="C7875">
        <f t="shared" si="372"/>
        <v>-0.28397238900583954</v>
      </c>
      <c r="D7875">
        <f t="shared" si="373"/>
        <v>-2.6875823484079673E-4</v>
      </c>
      <c r="E7875" s="2">
        <f t="shared" si="374"/>
        <v>0.25306143455175301</v>
      </c>
      <c r="K7875">
        <v>7870</v>
      </c>
      <c r="L7875" s="2">
        <v>2.8838773076458798E-4</v>
      </c>
      <c r="M7875" s="2">
        <v>0.21907973011478701</v>
      </c>
    </row>
    <row r="7876" spans="1:13" x14ac:dyDescent="0.55000000000000004">
      <c r="A7876">
        <v>7871</v>
      </c>
      <c r="C7876">
        <f t="shared" si="372"/>
        <v>-0.20078722430871751</v>
      </c>
      <c r="D7876">
        <f t="shared" si="373"/>
        <v>-1.4561590861705503E-4</v>
      </c>
      <c r="E7876" s="2">
        <f t="shared" si="374"/>
        <v>0.24209782767604399</v>
      </c>
      <c r="K7876">
        <v>7871</v>
      </c>
      <c r="L7876" s="2">
        <v>3.2584029461557102E-4</v>
      </c>
      <c r="M7876" s="2">
        <v>0.29124715220987901</v>
      </c>
    </row>
    <row r="7877" spans="1:13" x14ac:dyDescent="0.55000000000000004">
      <c r="A7877">
        <v>7872</v>
      </c>
      <c r="C7877">
        <f t="shared" si="372"/>
        <v>-6.7208698567563147E-2</v>
      </c>
      <c r="D7877">
        <f t="shared" si="373"/>
        <v>1.4072941332431484E-5</v>
      </c>
      <c r="E7877" s="2">
        <f t="shared" si="374"/>
        <v>0.12793399294128999</v>
      </c>
      <c r="K7877">
        <v>7872</v>
      </c>
      <c r="L7877" s="2">
        <v>2.8168413531364802E-4</v>
      </c>
      <c r="M7877" s="2">
        <v>0.29046991826784402</v>
      </c>
    </row>
    <row r="7878" spans="1:13" x14ac:dyDescent="0.55000000000000004">
      <c r="A7878">
        <v>7873</v>
      </c>
      <c r="C7878">
        <f t="shared" ref="C7878:C7941" si="375">$D$1*COS($B$2*(A7878-$L$2)+$B$1)</f>
        <v>8.3237793867086754E-2</v>
      </c>
      <c r="D7878">
        <f t="shared" ref="D7878:D7941" si="376">$D$2*COS($B$2*(A7878-$L$3)+$B$3)</f>
        <v>1.7022977964154475E-4</v>
      </c>
      <c r="E7878" s="2">
        <f t="shared" ref="E7878:E7941" si="377">(M7878-C7878)^2</f>
        <v>1.7876999611204068E-2</v>
      </c>
      <c r="K7878">
        <v>7873</v>
      </c>
      <c r="L7878" s="2">
        <v>1.6697843688091E-4</v>
      </c>
      <c r="M7878" s="2">
        <v>0.21694269135107599</v>
      </c>
    </row>
    <row r="7879" spans="1:13" x14ac:dyDescent="0.55000000000000004">
      <c r="A7879">
        <v>7874</v>
      </c>
      <c r="C7879">
        <f t="shared" si="375"/>
        <v>0.21279335455458182</v>
      </c>
      <c r="D7879">
        <f t="shared" si="376"/>
        <v>2.8366253141968485E-4</v>
      </c>
      <c r="E7879" s="2">
        <f t="shared" si="377"/>
        <v>1.5304790817292921E-2</v>
      </c>
      <c r="K7879">
        <v>7874</v>
      </c>
      <c r="L7879" s="2">
        <v>1.04519530723289E-5</v>
      </c>
      <c r="M7879" s="2">
        <v>8.9080821570680299E-2</v>
      </c>
    </row>
    <row r="7880" spans="1:13" x14ac:dyDescent="0.55000000000000004">
      <c r="A7880">
        <v>7875</v>
      </c>
      <c r="C7880">
        <f t="shared" si="375"/>
        <v>0.28894226857690519</v>
      </c>
      <c r="D7880">
        <f t="shared" si="376"/>
        <v>3.2590196694323579E-4</v>
      </c>
      <c r="E7880" s="2">
        <f t="shared" si="377"/>
        <v>0.12252391398339205</v>
      </c>
      <c r="K7880">
        <v>7875</v>
      </c>
      <c r="L7880" s="2">
        <v>-1.4869228722242601E-4</v>
      </c>
      <c r="M7880" s="2">
        <v>-6.1091892589390198E-2</v>
      </c>
    </row>
    <row r="7881" spans="1:13" x14ac:dyDescent="0.55000000000000004">
      <c r="A7881">
        <v>7876</v>
      </c>
      <c r="C7881">
        <f t="shared" si="375"/>
        <v>0.29257276360620632</v>
      </c>
      <c r="D7881">
        <f t="shared" si="376"/>
        <v>2.8634687823244389E-4</v>
      </c>
      <c r="E7881" s="2">
        <f t="shared" si="377"/>
        <v>0.23866793808626705</v>
      </c>
      <c r="K7881">
        <v>7876</v>
      </c>
      <c r="L7881" s="2">
        <v>-2.7059562176234202E-4</v>
      </c>
      <c r="M7881" s="2">
        <v>-0.19596376326386</v>
      </c>
    </row>
    <row r="7882" spans="1:13" x14ac:dyDescent="0.55000000000000004">
      <c r="A7882">
        <v>7877</v>
      </c>
      <c r="C7882">
        <f t="shared" si="375"/>
        <v>0.22277366191782699</v>
      </c>
      <c r="D7882">
        <f t="shared" si="376"/>
        <v>1.7492475880260337E-4</v>
      </c>
      <c r="E7882" s="2">
        <f t="shared" si="377"/>
        <v>0.25454946711530724</v>
      </c>
      <c r="K7882">
        <v>7877</v>
      </c>
      <c r="L7882" s="2">
        <v>-3.24726604178513E-4</v>
      </c>
      <c r="M7882" s="2">
        <v>-0.28175529375796698</v>
      </c>
    </row>
    <row r="7883" spans="1:13" x14ac:dyDescent="0.55000000000000004">
      <c r="A7883">
        <v>7878</v>
      </c>
      <c r="C7883">
        <f t="shared" si="375"/>
        <v>9.7063066783296528E-2</v>
      </c>
      <c r="D7883">
        <f t="shared" si="376"/>
        <v>1.9600212032407676E-5</v>
      </c>
      <c r="E7883" s="2">
        <f t="shared" si="377"/>
        <v>0.15526951531541003</v>
      </c>
      <c r="K7883">
        <v>7878</v>
      </c>
      <c r="L7883" s="2">
        <v>-2.9752779412057102E-4</v>
      </c>
      <c r="M7883" s="2">
        <v>-0.29697946304744399</v>
      </c>
    </row>
    <row r="7884" spans="1:13" x14ac:dyDescent="0.55000000000000004">
      <c r="A7884">
        <v>7879</v>
      </c>
      <c r="C7884">
        <f t="shared" si="375"/>
        <v>-5.3008312186726442E-2</v>
      </c>
      <c r="D7884">
        <f t="shared" si="376"/>
        <v>-1.4064357481823305E-4</v>
      </c>
      <c r="E7884" s="2">
        <f t="shared" si="377"/>
        <v>3.4156573617775486E-2</v>
      </c>
      <c r="K7884">
        <v>7879</v>
      </c>
      <c r="L7884" s="2">
        <v>-1.9581130229669701E-4</v>
      </c>
      <c r="M7884" s="2">
        <v>-0.23782328348985299</v>
      </c>
    </row>
    <row r="7885" spans="1:13" x14ac:dyDescent="0.55000000000000004">
      <c r="A7885">
        <v>7880</v>
      </c>
      <c r="C7885">
        <f t="shared" si="375"/>
        <v>-0.18977572212444835</v>
      </c>
      <c r="D7885">
        <f t="shared" si="376"/>
        <v>-2.6558878892083548E-4</v>
      </c>
      <c r="E7885" s="2">
        <f t="shared" si="377"/>
        <v>4.9946637260737921E-3</v>
      </c>
      <c r="K7885">
        <v>7880</v>
      </c>
      <c r="L7885" s="2">
        <v>-4.5052655087485398E-5</v>
      </c>
      <c r="M7885" s="2">
        <v>-0.119102787233687</v>
      </c>
    </row>
    <row r="7886" spans="1:13" x14ac:dyDescent="0.55000000000000004">
      <c r="A7886">
        <v>7881</v>
      </c>
      <c r="C7886">
        <f t="shared" si="375"/>
        <v>-0.27891342596376628</v>
      </c>
      <c r="D7886">
        <f t="shared" si="376"/>
        <v>-3.2387681517179548E-4</v>
      </c>
      <c r="E7886" s="2">
        <f t="shared" si="377"/>
        <v>9.5086609257463012E-2</v>
      </c>
      <c r="K7886">
        <v>7881</v>
      </c>
      <c r="L7886" s="2">
        <v>1.1698970907476899E-4</v>
      </c>
      <c r="M7886" s="2">
        <v>2.94477409452059E-2</v>
      </c>
    </row>
    <row r="7887" spans="1:13" x14ac:dyDescent="0.55000000000000004">
      <c r="A7887">
        <v>7882</v>
      </c>
      <c r="C7887">
        <f t="shared" si="375"/>
        <v>-0.29804973891473019</v>
      </c>
      <c r="D7887">
        <f t="shared" si="376"/>
        <v>-3.0087858759623179E-4</v>
      </c>
      <c r="E7887" s="2">
        <f t="shared" si="377"/>
        <v>0.2196540422084492</v>
      </c>
      <c r="K7887">
        <v>7882</v>
      </c>
      <c r="L7887" s="2">
        <v>2.4973127484778201E-4</v>
      </c>
      <c r="M7887" s="2">
        <v>0.17062289972385</v>
      </c>
    </row>
    <row r="7888" spans="1:13" x14ac:dyDescent="0.55000000000000004">
      <c r="A7888">
        <v>7883</v>
      </c>
      <c r="C7888">
        <f t="shared" si="375"/>
        <v>-0.2423818497907036</v>
      </c>
      <c r="D7888">
        <f t="shared" si="376"/>
        <v>-2.0236617655515458E-4</v>
      </c>
      <c r="E7888" s="2">
        <f t="shared" si="377"/>
        <v>0.26157736339420151</v>
      </c>
      <c r="K7888">
        <v>7883</v>
      </c>
      <c r="L7888" s="2">
        <v>3.1992609361481197E-4</v>
      </c>
      <c r="M7888" s="2">
        <v>0.269064494799031</v>
      </c>
    </row>
    <row r="7889" spans="1:13" x14ac:dyDescent="0.55000000000000004">
      <c r="A7889">
        <v>7884</v>
      </c>
      <c r="C7889">
        <f t="shared" si="375"/>
        <v>-0.12588122537268512</v>
      </c>
      <c r="D7889">
        <f t="shared" si="376"/>
        <v>-5.3064120737465746E-5</v>
      </c>
      <c r="E7889" s="2">
        <f t="shared" si="377"/>
        <v>0.18147467375326612</v>
      </c>
      <c r="K7889">
        <v>7884</v>
      </c>
      <c r="L7889" s="2">
        <v>3.0999343755861401E-4</v>
      </c>
      <c r="M7889" s="2">
        <v>0.30011721799684898</v>
      </c>
    </row>
    <row r="7890" spans="1:13" x14ac:dyDescent="0.55000000000000004">
      <c r="A7890">
        <v>7885</v>
      </c>
      <c r="C7890">
        <f t="shared" si="375"/>
        <v>2.2212933248176175E-2</v>
      </c>
      <c r="D7890">
        <f t="shared" si="376"/>
        <v>1.0955591088240878E-4</v>
      </c>
      <c r="E7890" s="2">
        <f t="shared" si="377"/>
        <v>5.4658132977816264E-2</v>
      </c>
      <c r="K7890">
        <v>7885</v>
      </c>
      <c r="L7890" s="2">
        <v>2.2242100200618899E-4</v>
      </c>
      <c r="M7890" s="2">
        <v>0.25600372215530198</v>
      </c>
    </row>
    <row r="7891" spans="1:13" x14ac:dyDescent="0.55000000000000004">
      <c r="A7891">
        <v>7886</v>
      </c>
      <c r="C7891">
        <f t="shared" si="375"/>
        <v>0.16473211383522815</v>
      </c>
      <c r="D7891">
        <f t="shared" si="376"/>
        <v>2.4467971812617363E-4</v>
      </c>
      <c r="E7891" s="2">
        <f t="shared" si="377"/>
        <v>2.876282990045845E-4</v>
      </c>
      <c r="K7891">
        <v>7886</v>
      </c>
      <c r="L7891" s="2">
        <v>7.9141846701591103E-5</v>
      </c>
      <c r="M7891" s="2">
        <v>0.14777250596816399</v>
      </c>
    </row>
    <row r="7892" spans="1:13" x14ac:dyDescent="0.55000000000000004">
      <c r="A7892">
        <v>7887</v>
      </c>
      <c r="C7892">
        <f t="shared" si="375"/>
        <v>0.26590700612709178</v>
      </c>
      <c r="D7892">
        <f t="shared" si="376"/>
        <v>3.1839407355951314E-4</v>
      </c>
      <c r="E7892" s="2">
        <f t="shared" si="377"/>
        <v>6.9367052846074098E-2</v>
      </c>
      <c r="K7892">
        <v>7887</v>
      </c>
      <c r="L7892" s="2">
        <v>-8.3958875069794104E-5</v>
      </c>
      <c r="M7892" s="2">
        <v>2.5307489472272998E-3</v>
      </c>
    </row>
    <row r="7893" spans="1:13" x14ac:dyDescent="0.55000000000000004">
      <c r="A7893">
        <v>7888</v>
      </c>
      <c r="C7893">
        <f t="shared" si="375"/>
        <v>0.30034484475602913</v>
      </c>
      <c r="D7893">
        <f t="shared" si="376"/>
        <v>3.1219822774398819E-4</v>
      </c>
      <c r="E7893" s="2">
        <f t="shared" si="377"/>
        <v>0.19686054509708012</v>
      </c>
      <c r="K7893">
        <v>7888</v>
      </c>
      <c r="L7893" s="2">
        <v>-2.2603157573690099E-4</v>
      </c>
      <c r="M7893" s="2">
        <v>-0.14334484984717</v>
      </c>
    </row>
    <row r="7894" spans="1:13" x14ac:dyDescent="0.55000000000000004">
      <c r="A7894">
        <v>7889</v>
      </c>
      <c r="C7894">
        <f t="shared" si="375"/>
        <v>0.25940245812042484</v>
      </c>
      <c r="D7894">
        <f t="shared" si="376"/>
        <v>2.2764720738462202E-4</v>
      </c>
      <c r="E7894" s="2">
        <f t="shared" si="377"/>
        <v>0.2628831313412836</v>
      </c>
      <c r="K7894">
        <v>7889</v>
      </c>
      <c r="L7894" s="2">
        <v>-3.1149326606260498E-4</v>
      </c>
      <c r="M7894" s="2">
        <v>-0.25331884175045399</v>
      </c>
    </row>
    <row r="7895" spans="1:13" x14ac:dyDescent="0.55000000000000004">
      <c r="A7895">
        <v>7890</v>
      </c>
      <c r="C7895">
        <f t="shared" si="375"/>
        <v>0.15335552226647661</v>
      </c>
      <c r="D7895">
        <f t="shared" si="376"/>
        <v>8.596153639275809E-5</v>
      </c>
      <c r="E7895" s="2">
        <f t="shared" si="377"/>
        <v>0.20539303219989544</v>
      </c>
      <c r="K7895">
        <v>7890</v>
      </c>
      <c r="L7895" s="2">
        <v>-3.1893953553899598E-4</v>
      </c>
      <c r="M7895" s="2">
        <v>-0.29984755826133203</v>
      </c>
    </row>
    <row r="7896" spans="1:13" x14ac:dyDescent="0.55000000000000004">
      <c r="A7896">
        <v>7891</v>
      </c>
      <c r="C7896">
        <f t="shared" si="375"/>
        <v>8.8195828015731718E-3</v>
      </c>
      <c r="D7896">
        <f t="shared" si="376"/>
        <v>-7.7298668308267062E-5</v>
      </c>
      <c r="E7896" s="2">
        <f t="shared" si="377"/>
        <v>7.8454428276563931E-2</v>
      </c>
      <c r="K7896">
        <v>7891</v>
      </c>
      <c r="L7896" s="2">
        <v>-2.4650541978241E-4</v>
      </c>
      <c r="M7896" s="2">
        <v>-0.27127759368645199</v>
      </c>
    </row>
    <row r="7897" spans="1:13" x14ac:dyDescent="0.55000000000000004">
      <c r="A7897">
        <v>7892</v>
      </c>
      <c r="C7897">
        <f t="shared" si="375"/>
        <v>-0.13792988604446998</v>
      </c>
      <c r="D7897">
        <f t="shared" si="376"/>
        <v>-2.211585365905672E-4</v>
      </c>
      <c r="E7897" s="2">
        <f t="shared" si="377"/>
        <v>1.3567867879914579E-3</v>
      </c>
      <c r="K7897">
        <v>7892</v>
      </c>
      <c r="L7897" s="2">
        <v>-1.12332492432715E-4</v>
      </c>
      <c r="M7897" s="2">
        <v>-0.17476447288878599</v>
      </c>
    </row>
    <row r="7898" spans="1:13" x14ac:dyDescent="0.55000000000000004">
      <c r="A7898">
        <v>7893</v>
      </c>
      <c r="C7898">
        <f t="shared" si="375"/>
        <v>-0.25006186082466858</v>
      </c>
      <c r="D7898">
        <f t="shared" si="376"/>
        <v>-3.0951227384071038E-4</v>
      </c>
      <c r="E7898" s="2">
        <f t="shared" si="377"/>
        <v>4.6475320679094316E-2</v>
      </c>
      <c r="K7898">
        <v>7893</v>
      </c>
      <c r="L7898" s="2">
        <v>4.9974804506944E-5</v>
      </c>
      <c r="M7898" s="2">
        <v>-3.4480505696043599E-2</v>
      </c>
    </row>
    <row r="7899" spans="1:13" x14ac:dyDescent="0.55000000000000004">
      <c r="A7899">
        <v>7894</v>
      </c>
      <c r="C7899">
        <f t="shared" si="375"/>
        <v>-0.29943357942368626</v>
      </c>
      <c r="D7899">
        <f t="shared" si="376"/>
        <v>-3.2018495435792482E-4</v>
      </c>
      <c r="E7899" s="2">
        <f t="shared" si="377"/>
        <v>0.17129077526309971</v>
      </c>
      <c r="K7899">
        <v>7894</v>
      </c>
      <c r="L7899" s="2">
        <v>1.99765601636659E-4</v>
      </c>
      <c r="M7899" s="2">
        <v>0.11443931804980099</v>
      </c>
    </row>
    <row r="7900" spans="1:13" x14ac:dyDescent="0.55000000000000004">
      <c r="A7900">
        <v>7895</v>
      </c>
      <c r="C7900">
        <f t="shared" si="375"/>
        <v>-0.27365378114642613</v>
      </c>
      <c r="D7900">
        <f t="shared" si="376"/>
        <v>-2.5049796029464569E-4</v>
      </c>
      <c r="E7900" s="2">
        <f t="shared" si="377"/>
        <v>0.25842062310026448</v>
      </c>
      <c r="K7900">
        <v>7895</v>
      </c>
      <c r="L7900" s="2">
        <v>2.9952386458065099E-4</v>
      </c>
      <c r="M7900" s="2">
        <v>0.234697104660085</v>
      </c>
    </row>
    <row r="7901" spans="1:13" x14ac:dyDescent="0.55000000000000004">
      <c r="A7901">
        <v>7896</v>
      </c>
      <c r="C7901">
        <f t="shared" si="375"/>
        <v>-0.17919265196895703</v>
      </c>
      <c r="D7901">
        <f t="shared" si="376"/>
        <v>-1.1794125827989011E-4</v>
      </c>
      <c r="E7901" s="2">
        <f t="shared" si="377"/>
        <v>0.22597302165152031</v>
      </c>
      <c r="K7901">
        <v>7896</v>
      </c>
      <c r="L7901" s="2">
        <v>3.2426451752926098E-4</v>
      </c>
      <c r="M7901" s="2">
        <v>0.29617354545311497</v>
      </c>
    </row>
    <row r="7902" spans="1:13" x14ac:dyDescent="0.55000000000000004">
      <c r="A7902">
        <v>7897</v>
      </c>
      <c r="C7902">
        <f t="shared" si="375"/>
        <v>-3.9757944226889115E-2</v>
      </c>
      <c r="D7902">
        <f t="shared" si="376"/>
        <v>4.4216213561677882E-5</v>
      </c>
      <c r="E7902" s="2">
        <f t="shared" si="377"/>
        <v>0.10447726356933418</v>
      </c>
      <c r="K7902">
        <v>7897</v>
      </c>
      <c r="L7902" s="2">
        <v>2.67791110471642E-4</v>
      </c>
      <c r="M7902" s="2">
        <v>0.28347148446012599</v>
      </c>
    </row>
    <row r="7903" spans="1:13" x14ac:dyDescent="0.55000000000000004">
      <c r="A7903">
        <v>7898</v>
      </c>
      <c r="C7903">
        <f t="shared" si="375"/>
        <v>0.1096551694851567</v>
      </c>
      <c r="D7903">
        <f t="shared" si="376"/>
        <v>1.9527634780309734E-4</v>
      </c>
      <c r="E7903" s="2">
        <f t="shared" si="377"/>
        <v>8.1210848940653658E-3</v>
      </c>
      <c r="K7903">
        <v>7898</v>
      </c>
      <c r="L7903" s="2">
        <v>1.4424775854095801E-4</v>
      </c>
      <c r="M7903" s="2">
        <v>0.199772231654678</v>
      </c>
    </row>
    <row r="7904" spans="1:13" x14ac:dyDescent="0.55000000000000004">
      <c r="A7904">
        <v>7899</v>
      </c>
      <c r="C7904">
        <f t="shared" si="375"/>
        <v>0.23154714700400847</v>
      </c>
      <c r="D7904">
        <f t="shared" si="376"/>
        <v>2.9732623484476163E-4</v>
      </c>
      <c r="E7904" s="2">
        <f t="shared" si="377"/>
        <v>2.7393018179790007E-2</v>
      </c>
      <c r="K7904">
        <v>7899</v>
      </c>
      <c r="L7904" s="2">
        <v>-1.54233393644371E-5</v>
      </c>
      <c r="M7904" s="2">
        <v>6.6038784134363704E-2</v>
      </c>
    </row>
    <row r="7905" spans="1:13" x14ac:dyDescent="0.55000000000000004">
      <c r="A7905">
        <v>7900</v>
      </c>
      <c r="C7905">
        <f t="shared" si="375"/>
        <v>0.29532567125146258</v>
      </c>
      <c r="D7905">
        <f t="shared" si="376"/>
        <v>3.2475350408015896E-4</v>
      </c>
      <c r="E7905" s="2">
        <f t="shared" si="377"/>
        <v>0.14406591338820396</v>
      </c>
      <c r="K7905">
        <v>7900</v>
      </c>
      <c r="L7905" s="2">
        <v>-1.7123156624655801E-4</v>
      </c>
      <c r="M7905" s="2">
        <v>-8.4234486547276805E-2</v>
      </c>
    </row>
    <row r="7906" spans="1:13" x14ac:dyDescent="0.55000000000000004">
      <c r="A7906">
        <v>7901</v>
      </c>
      <c r="C7906">
        <f t="shared" si="375"/>
        <v>0.28498367698603305</v>
      </c>
      <c r="D7906">
        <f t="shared" si="376"/>
        <v>2.7067448905216925E-4</v>
      </c>
      <c r="E7906" s="2">
        <f t="shared" si="377"/>
        <v>0.24839696250748047</v>
      </c>
      <c r="K7906">
        <v>7901</v>
      </c>
      <c r="L7906" s="2">
        <v>-2.8415378511871E-4</v>
      </c>
      <c r="M7906" s="2">
        <v>-0.213410707520334</v>
      </c>
    </row>
    <row r="7907" spans="1:13" x14ac:dyDescent="0.55000000000000004">
      <c r="A7907">
        <v>7902</v>
      </c>
      <c r="C7907">
        <f t="shared" si="375"/>
        <v>0.20311678677962097</v>
      </c>
      <c r="D7907">
        <f t="shared" si="376"/>
        <v>1.4866188264184613E-4</v>
      </c>
      <c r="E7907" s="2">
        <f t="shared" si="377"/>
        <v>0.2423136851492762</v>
      </c>
      <c r="K7907">
        <v>7902</v>
      </c>
      <c r="L7907" s="2">
        <v>-3.2590792574577502E-4</v>
      </c>
      <c r="M7907" s="2">
        <v>-0.28913689289101002</v>
      </c>
    </row>
    <row r="7908" spans="1:13" x14ac:dyDescent="0.55000000000000004">
      <c r="A7908">
        <v>7903</v>
      </c>
      <c r="C7908">
        <f t="shared" si="375"/>
        <v>7.0271864452303975E-2</v>
      </c>
      <c r="D7908">
        <f t="shared" si="376"/>
        <v>-1.0661722770365122E-5</v>
      </c>
      <c r="E7908" s="2">
        <f t="shared" si="377"/>
        <v>0.1315649381850808</v>
      </c>
      <c r="K7908">
        <v>7903</v>
      </c>
      <c r="L7908" s="2">
        <v>-2.8603640458381999E-4</v>
      </c>
      <c r="M7908" s="2">
        <v>-0.29244694976206898</v>
      </c>
    </row>
    <row r="7909" spans="1:13" x14ac:dyDescent="0.55000000000000004">
      <c r="A7909">
        <v>7904</v>
      </c>
      <c r="C7909">
        <f t="shared" si="375"/>
        <v>-8.0209814639164614E-2</v>
      </c>
      <c r="D7909">
        <f t="shared" si="376"/>
        <v>-1.6730946049849958E-4</v>
      </c>
      <c r="E7909" s="2">
        <f t="shared" si="377"/>
        <v>2.024987036528484E-2</v>
      </c>
      <c r="K7909">
        <v>7904</v>
      </c>
      <c r="L7909" s="2">
        <v>-1.7452529145281799E-4</v>
      </c>
      <c r="M7909" s="2">
        <v>-0.22251185385605299</v>
      </c>
    </row>
    <row r="7910" spans="1:13" x14ac:dyDescent="0.55000000000000004">
      <c r="A7910">
        <v>7905</v>
      </c>
      <c r="C7910">
        <f t="shared" si="375"/>
        <v>-0.21056052094494881</v>
      </c>
      <c r="D7910">
        <f t="shared" si="376"/>
        <v>-2.8196605024512168E-4</v>
      </c>
      <c r="E7910" s="2">
        <f t="shared" si="377"/>
        <v>1.2930700304607528E-2</v>
      </c>
      <c r="K7910">
        <v>7905</v>
      </c>
      <c r="L7910" s="2">
        <v>-1.9303236401151199E-5</v>
      </c>
      <c r="M7910" s="2">
        <v>-9.6847283788461497E-2</v>
      </c>
    </row>
    <row r="7911" spans="1:13" x14ac:dyDescent="0.55000000000000004">
      <c r="A7911">
        <v>7906</v>
      </c>
      <c r="C7911">
        <f t="shared" si="375"/>
        <v>-0.28806497475718107</v>
      </c>
      <c r="D7911">
        <f t="shared" si="376"/>
        <v>-3.2585510475298418E-4</v>
      </c>
      <c r="E7911" s="2">
        <f t="shared" si="377"/>
        <v>0.11637531520454827</v>
      </c>
      <c r="K7911">
        <v>7906</v>
      </c>
      <c r="L7911" s="2">
        <v>1.4075343395576799E-4</v>
      </c>
      <c r="M7911" s="2">
        <v>5.3073289300881302E-2</v>
      </c>
    </row>
    <row r="7912" spans="1:13" x14ac:dyDescent="0.55000000000000004">
      <c r="A7912">
        <v>7907</v>
      </c>
      <c r="C7912">
        <f t="shared" si="375"/>
        <v>-0.29327119183325534</v>
      </c>
      <c r="D7912">
        <f t="shared" si="376"/>
        <v>-2.8796139644848037E-4</v>
      </c>
      <c r="E7912" s="2">
        <f t="shared" si="377"/>
        <v>0.23326245476149773</v>
      </c>
      <c r="K7912">
        <v>7907</v>
      </c>
      <c r="L7912" s="2">
        <v>2.6555753360755401E-4</v>
      </c>
      <c r="M7912" s="2">
        <v>0.189701327842034</v>
      </c>
    </row>
    <row r="7913" spans="1:13" x14ac:dyDescent="0.55000000000000004">
      <c r="A7913">
        <v>7908</v>
      </c>
      <c r="C7913">
        <f t="shared" si="375"/>
        <v>-0.22487252142832465</v>
      </c>
      <c r="D7913">
        <f t="shared" si="376"/>
        <v>-1.7779544738401971E-4</v>
      </c>
      <c r="E7913" s="2">
        <f t="shared" si="377"/>
        <v>0.25370362963100102</v>
      </c>
      <c r="K7913">
        <v>7908</v>
      </c>
      <c r="L7913" s="2">
        <v>3.2385110156799002E-4</v>
      </c>
      <c r="M7913" s="2">
        <v>0.27881749200354899</v>
      </c>
    </row>
    <row r="7914" spans="1:13" x14ac:dyDescent="0.55000000000000004">
      <c r="A7914">
        <v>7909</v>
      </c>
      <c r="C7914">
        <f t="shared" si="375"/>
        <v>-0.10003558808060077</v>
      </c>
      <c r="D7914">
        <f t="shared" si="376"/>
        <v>-2.3006588654626321E-5</v>
      </c>
      <c r="E7914" s="2">
        <f t="shared" si="377"/>
        <v>0.15851360723137395</v>
      </c>
      <c r="K7914">
        <v>7909</v>
      </c>
      <c r="L7914" s="2">
        <v>3.0103415211434298E-4</v>
      </c>
      <c r="M7914" s="2">
        <v>0.29810208563462798</v>
      </c>
    </row>
    <row r="7915" spans="1:13" x14ac:dyDescent="0.55000000000000004">
      <c r="A7915">
        <v>7910</v>
      </c>
      <c r="C7915">
        <f t="shared" si="375"/>
        <v>4.9908169292461349E-2</v>
      </c>
      <c r="D7915">
        <f t="shared" si="376"/>
        <v>1.3755643888666675E-4</v>
      </c>
      <c r="E7915" s="2">
        <f t="shared" si="377"/>
        <v>3.7178392918738118E-2</v>
      </c>
      <c r="K7915">
        <v>7910</v>
      </c>
      <c r="L7915" s="2">
        <v>2.0282133178335901E-4</v>
      </c>
      <c r="M7915" s="2">
        <v>0.24272516262743199</v>
      </c>
    </row>
    <row r="7916" spans="1:13" x14ac:dyDescent="0.55000000000000004">
      <c r="A7916">
        <v>7911</v>
      </c>
      <c r="C7916">
        <f t="shared" si="375"/>
        <v>0.1873260281538556</v>
      </c>
      <c r="D7916">
        <f t="shared" si="376"/>
        <v>2.6359569972708231E-4</v>
      </c>
      <c r="E7916" s="2">
        <f t="shared" si="377"/>
        <v>3.6929699619434181E-3</v>
      </c>
      <c r="K7916">
        <v>7911</v>
      </c>
      <c r="L7916" s="2">
        <v>5.3810650695035602E-5</v>
      </c>
      <c r="M7916" s="2">
        <v>0.12655621688260499</v>
      </c>
    </row>
    <row r="7917" spans="1:13" x14ac:dyDescent="0.55000000000000004">
      <c r="A7917">
        <v>7912</v>
      </c>
      <c r="C7917">
        <f t="shared" si="375"/>
        <v>0.27772900246801269</v>
      </c>
      <c r="D7917">
        <f t="shared" si="376"/>
        <v>3.2347799609250055E-4</v>
      </c>
      <c r="E7917" s="2">
        <f t="shared" si="377"/>
        <v>8.9424037009723192E-2</v>
      </c>
      <c r="K7917">
        <v>7912</v>
      </c>
      <c r="L7917" s="2">
        <v>-1.08677241676901E-4</v>
      </c>
      <c r="M7917" s="2">
        <v>-2.13095184782413E-2</v>
      </c>
    </row>
    <row r="7918" spans="1:13" x14ac:dyDescent="0.55000000000000004">
      <c r="A7918">
        <v>7913</v>
      </c>
      <c r="C7918">
        <f t="shared" si="375"/>
        <v>0.29842785122558357</v>
      </c>
      <c r="D7918">
        <f t="shared" si="376"/>
        <v>3.0217413381385903E-4</v>
      </c>
      <c r="E7918" s="2">
        <f t="shared" si="377"/>
        <v>0.21368985842374844</v>
      </c>
      <c r="K7918">
        <v>7913</v>
      </c>
      <c r="L7918" s="2">
        <v>-2.4394624468619601E-4</v>
      </c>
      <c r="M7918" s="2">
        <v>-0.163838152741557</v>
      </c>
    </row>
    <row r="7919" spans="1:13" x14ac:dyDescent="0.55000000000000004">
      <c r="A7919">
        <v>7914</v>
      </c>
      <c r="C7919">
        <f t="shared" si="375"/>
        <v>0.24422759968807775</v>
      </c>
      <c r="D7919">
        <f t="shared" si="376"/>
        <v>2.0503093327699598E-4</v>
      </c>
      <c r="E7919" s="2">
        <f t="shared" si="377"/>
        <v>0.25965150056757774</v>
      </c>
      <c r="K7919">
        <v>7914</v>
      </c>
      <c r="L7919" s="2">
        <v>-3.18117397381199E-4</v>
      </c>
      <c r="M7919" s="2">
        <v>-0.26533250527264002</v>
      </c>
    </row>
    <row r="7920" spans="1:13" x14ac:dyDescent="0.55000000000000004">
      <c r="A7920">
        <v>7915</v>
      </c>
      <c r="C7920">
        <f t="shared" si="375"/>
        <v>0.12873136853770553</v>
      </c>
      <c r="D7920">
        <f t="shared" si="376"/>
        <v>5.6429290195000149E-5</v>
      </c>
      <c r="E7920" s="2">
        <f t="shared" si="377"/>
        <v>0.18413028949610866</v>
      </c>
      <c r="K7920">
        <v>7915</v>
      </c>
      <c r="L7920" s="2">
        <v>-3.1261407444501999E-4</v>
      </c>
      <c r="M7920" s="2">
        <v>-0.30037268585482602</v>
      </c>
    </row>
    <row r="7921" spans="1:13" x14ac:dyDescent="0.55000000000000004">
      <c r="A7921">
        <v>7916</v>
      </c>
      <c r="C7921">
        <f t="shared" si="375"/>
        <v>-1.9073722673678427E-2</v>
      </c>
      <c r="D7921">
        <f t="shared" si="376"/>
        <v>-1.0633491529087844E-4</v>
      </c>
      <c r="E7921" s="2">
        <f t="shared" si="377"/>
        <v>5.8133521533399055E-2</v>
      </c>
      <c r="K7921">
        <v>7916</v>
      </c>
      <c r="L7921" s="2">
        <v>-2.28814617247162E-4</v>
      </c>
      <c r="M7921" s="2">
        <v>-0.26018266388780897</v>
      </c>
    </row>
    <row r="7922" spans="1:13" x14ac:dyDescent="0.55000000000000004">
      <c r="A7922">
        <v>7917</v>
      </c>
      <c r="C7922">
        <f t="shared" si="375"/>
        <v>-0.16209171153614327</v>
      </c>
      <c r="D7922">
        <f t="shared" si="376"/>
        <v>-2.4241129840092132E-4</v>
      </c>
      <c r="E7922" s="2">
        <f t="shared" si="377"/>
        <v>5.2757442125112247E-5</v>
      </c>
      <c r="K7922">
        <v>7917</v>
      </c>
      <c r="L7922" s="2">
        <v>-8.7707119696919699E-5</v>
      </c>
      <c r="M7922" s="2">
        <v>-0.15482827969402399</v>
      </c>
    </row>
    <row r="7923" spans="1:13" x14ac:dyDescent="0.55000000000000004">
      <c r="A7923">
        <v>7918</v>
      </c>
      <c r="C7923">
        <f t="shared" si="375"/>
        <v>-0.26442809742522549</v>
      </c>
      <c r="D7923">
        <f t="shared" si="376"/>
        <v>-3.176475552370832E-4</v>
      </c>
      <c r="E7923" s="2">
        <f t="shared" si="377"/>
        <v>6.4379879645007007E-2</v>
      </c>
      <c r="K7923">
        <v>7918</v>
      </c>
      <c r="L7923" s="2">
        <v>7.5367170076886004E-5</v>
      </c>
      <c r="M7923" s="2">
        <v>-1.06961923659543E-2</v>
      </c>
    </row>
    <row r="7924" spans="1:13" x14ac:dyDescent="0.55000000000000004">
      <c r="A7924">
        <v>7919</v>
      </c>
      <c r="C7924">
        <f t="shared" si="375"/>
        <v>-0.30039860456262785</v>
      </c>
      <c r="D7924">
        <f t="shared" si="376"/>
        <v>-3.1316097118795286E-4</v>
      </c>
      <c r="E7924" s="2">
        <f t="shared" si="377"/>
        <v>0.19054397217578914</v>
      </c>
      <c r="K7924">
        <v>7919</v>
      </c>
      <c r="L7924" s="2">
        <v>2.1956528456095601E-4</v>
      </c>
      <c r="M7924" s="2">
        <v>0.13611482269452899</v>
      </c>
    </row>
    <row r="7925" spans="1:13" x14ac:dyDescent="0.55000000000000004">
      <c r="A7925">
        <v>7920</v>
      </c>
      <c r="C7925">
        <f t="shared" si="375"/>
        <v>-0.26097539385499402</v>
      </c>
      <c r="D7925">
        <f t="shared" si="376"/>
        <v>-2.300775842801738E-4</v>
      </c>
      <c r="E7925" s="2">
        <f t="shared" si="377"/>
        <v>0.25990667440535986</v>
      </c>
      <c r="K7925">
        <v>7920</v>
      </c>
      <c r="L7925" s="2">
        <v>3.0877191144259599E-4</v>
      </c>
      <c r="M7925" s="2">
        <v>0.24883503601611001</v>
      </c>
    </row>
    <row r="7926" spans="1:13" x14ac:dyDescent="0.55000000000000004">
      <c r="A7926">
        <v>7921</v>
      </c>
      <c r="C7926">
        <f t="shared" si="375"/>
        <v>-0.15605286021832723</v>
      </c>
      <c r="D7926">
        <f t="shared" si="376"/>
        <v>-8.9249573373316557E-5</v>
      </c>
      <c r="E7926" s="2">
        <f t="shared" si="377"/>
        <v>0.20728518802344625</v>
      </c>
      <c r="K7926">
        <v>7921</v>
      </c>
      <c r="L7926" s="2">
        <v>3.2064469762156298E-4</v>
      </c>
      <c r="M7926" s="2">
        <v>0.29923297090696299</v>
      </c>
    </row>
    <row r="7927" spans="1:13" x14ac:dyDescent="0.55000000000000004">
      <c r="A7927">
        <v>7922</v>
      </c>
      <c r="C7927">
        <f t="shared" si="375"/>
        <v>-1.1964347997998099E-2</v>
      </c>
      <c r="D7927">
        <f t="shared" si="376"/>
        <v>7.3978199221860704E-5</v>
      </c>
      <c r="E7927" s="2">
        <f t="shared" si="377"/>
        <v>8.216850910758558E-2</v>
      </c>
      <c r="K7927">
        <v>7922</v>
      </c>
      <c r="L7927" s="2">
        <v>2.5221003014591701E-4</v>
      </c>
      <c r="M7927" s="2">
        <v>0.274686151927583</v>
      </c>
    </row>
    <row r="7928" spans="1:13" x14ac:dyDescent="0.55000000000000004">
      <c r="A7928">
        <v>7923</v>
      </c>
      <c r="C7928">
        <f t="shared" si="375"/>
        <v>0.1351269633813825</v>
      </c>
      <c r="D7928">
        <f t="shared" si="376"/>
        <v>2.1863900314906588E-4</v>
      </c>
      <c r="E7928" s="2">
        <f t="shared" si="377"/>
        <v>2.1358741767869053E-3</v>
      </c>
      <c r="K7928">
        <v>7923</v>
      </c>
      <c r="L7928" s="2">
        <v>1.20607796022787E-4</v>
      </c>
      <c r="M7928" s="2">
        <v>0.181342482168765</v>
      </c>
    </row>
    <row r="7929" spans="1:13" x14ac:dyDescent="0.55000000000000004">
      <c r="A7929">
        <v>7924</v>
      </c>
      <c r="C7929">
        <f t="shared" si="375"/>
        <v>0.24830425520243146</v>
      </c>
      <c r="D7929">
        <f t="shared" si="376"/>
        <v>3.0842602583037976E-4</v>
      </c>
      <c r="E7929" s="2">
        <f t="shared" si="377"/>
        <v>4.2322278767147982E-2</v>
      </c>
      <c r="K7929">
        <v>7924</v>
      </c>
      <c r="L7929" s="2">
        <v>-4.1201408810695901E-5</v>
      </c>
      <c r="M7929" s="2">
        <v>4.2580462783693498E-2</v>
      </c>
    </row>
    <row r="7930" spans="1:13" x14ac:dyDescent="0.55000000000000004">
      <c r="A7930">
        <v>7925</v>
      </c>
      <c r="C7930">
        <f t="shared" si="375"/>
        <v>0.29916241280609407</v>
      </c>
      <c r="D7930">
        <f t="shared" si="376"/>
        <v>3.208046171330666E-4</v>
      </c>
      <c r="E7930" s="2">
        <f t="shared" si="377"/>
        <v>0.16484291056729758</v>
      </c>
      <c r="K7930">
        <v>7925</v>
      </c>
      <c r="L7930" s="2">
        <v>-1.9269146521255599E-4</v>
      </c>
      <c r="M7930" s="2">
        <v>-0.106846097655568</v>
      </c>
    </row>
    <row r="7931" spans="1:13" x14ac:dyDescent="0.55000000000000004">
      <c r="A7931">
        <v>7926</v>
      </c>
      <c r="C7931">
        <f t="shared" si="375"/>
        <v>0.2749371106387557</v>
      </c>
      <c r="D7931">
        <f t="shared" si="376"/>
        <v>2.5266801156015415E-4</v>
      </c>
      <c r="E7931" s="2">
        <f t="shared" si="377"/>
        <v>0.25446929880761004</v>
      </c>
      <c r="K7931">
        <v>7926</v>
      </c>
      <c r="L7931" s="2">
        <v>-2.9592074878086601E-4</v>
      </c>
      <c r="M7931" s="2">
        <v>-0.22951239011192401</v>
      </c>
    </row>
    <row r="7932" spans="1:13" x14ac:dyDescent="0.55000000000000004">
      <c r="A7932">
        <v>7927</v>
      </c>
      <c r="C7932">
        <f t="shared" si="375"/>
        <v>0.1817083889190455</v>
      </c>
      <c r="D7932">
        <f t="shared" si="376"/>
        <v>1.2111706090915578E-4</v>
      </c>
      <c r="E7932" s="2">
        <f t="shared" si="377"/>
        <v>0.22696102808576571</v>
      </c>
      <c r="K7932">
        <v>7927</v>
      </c>
      <c r="L7932" s="2">
        <v>-3.25034845057958E-4</v>
      </c>
      <c r="M7932" s="2">
        <v>-0.29469588067324698</v>
      </c>
    </row>
    <row r="7933" spans="1:13" x14ac:dyDescent="0.55000000000000004">
      <c r="A7933">
        <v>7928</v>
      </c>
      <c r="C7933">
        <f t="shared" si="375"/>
        <v>4.2874691687833595E-2</v>
      </c>
      <c r="D7933">
        <f t="shared" si="376"/>
        <v>-4.0831719087954217E-5</v>
      </c>
      <c r="E7933" s="2">
        <f t="shared" si="377"/>
        <v>0.10820524160606859</v>
      </c>
      <c r="K7933">
        <v>7928</v>
      </c>
      <c r="L7933" s="2">
        <v>-2.7274194802049399E-4</v>
      </c>
      <c r="M7933" s="2">
        <v>-0.28607095975943603</v>
      </c>
    </row>
    <row r="7934" spans="1:13" x14ac:dyDescent="0.55000000000000004">
      <c r="A7934">
        <v>7929</v>
      </c>
      <c r="C7934">
        <f t="shared" si="375"/>
        <v>-0.10671964943022941</v>
      </c>
      <c r="D7934">
        <f t="shared" si="376"/>
        <v>-1.9253259825833722E-4</v>
      </c>
      <c r="E7934" s="2">
        <f t="shared" si="377"/>
        <v>9.8164783981844039E-3</v>
      </c>
      <c r="K7934">
        <v>7929</v>
      </c>
      <c r="L7934" s="2">
        <v>-1.52139138133088E-4</v>
      </c>
      <c r="M7934" s="2">
        <v>-0.205797792318479</v>
      </c>
    </row>
    <row r="7935" spans="1:13" x14ac:dyDescent="0.55000000000000004">
      <c r="A7935">
        <v>7930</v>
      </c>
      <c r="C7935">
        <f t="shared" si="375"/>
        <v>-0.22952960801303188</v>
      </c>
      <c r="D7935">
        <f t="shared" si="376"/>
        <v>-2.959118535310483E-4</v>
      </c>
      <c r="E7935" s="2">
        <f t="shared" si="377"/>
        <v>2.4195278889952782E-2</v>
      </c>
      <c r="K7935">
        <v>7930</v>
      </c>
      <c r="L7935" s="2">
        <v>6.5678627024428397E-6</v>
      </c>
      <c r="M7935" s="2">
        <v>-7.3981291114542796E-2</v>
      </c>
    </row>
    <row r="7936" spans="1:13" x14ac:dyDescent="0.55000000000000004">
      <c r="A7936">
        <v>7931</v>
      </c>
      <c r="C7936">
        <f t="shared" si="375"/>
        <v>-0.29473247308482409</v>
      </c>
      <c r="D7936">
        <f t="shared" si="376"/>
        <v>-3.2502347089444173E-4</v>
      </c>
      <c r="E7936" s="2">
        <f t="shared" si="377"/>
        <v>0.13771280267032227</v>
      </c>
      <c r="K7936">
        <v>7931</v>
      </c>
      <c r="L7936" s="2">
        <v>1.6362990158008399E-4</v>
      </c>
      <c r="M7936" s="2">
        <v>7.6364283395641899E-2</v>
      </c>
    </row>
    <row r="7937" spans="1:13" x14ac:dyDescent="0.55000000000000004">
      <c r="A7937">
        <v>7932</v>
      </c>
      <c r="C7937">
        <f t="shared" si="375"/>
        <v>-0.28596369987993364</v>
      </c>
      <c r="D7937">
        <f t="shared" si="376"/>
        <v>-2.7256104801451217E-4</v>
      </c>
      <c r="E7937" s="2">
        <f t="shared" si="377"/>
        <v>0.24358928210951739</v>
      </c>
      <c r="K7937">
        <v>7932</v>
      </c>
      <c r="L7937" s="2">
        <v>2.79709816520779E-4</v>
      </c>
      <c r="M7937" s="2">
        <v>0.20758394939976599</v>
      </c>
    </row>
    <row r="7938" spans="1:13" x14ac:dyDescent="0.55000000000000004">
      <c r="A7938">
        <v>7933</v>
      </c>
      <c r="C7938">
        <f t="shared" si="375"/>
        <v>-0.20542406564490406</v>
      </c>
      <c r="D7938">
        <f t="shared" si="376"/>
        <v>-1.5169154721818596E-4</v>
      </c>
      <c r="E7938" s="2">
        <f t="shared" si="377"/>
        <v>0.24229725743942329</v>
      </c>
      <c r="K7938">
        <v>7933</v>
      </c>
      <c r="L7938" s="2">
        <v>3.2573467272011903E-4</v>
      </c>
      <c r="M7938" s="2">
        <v>0.28681292751938797</v>
      </c>
    </row>
    <row r="7939" spans="1:13" x14ac:dyDescent="0.55000000000000004">
      <c r="A7939">
        <v>7934</v>
      </c>
      <c r="C7939">
        <f t="shared" si="375"/>
        <v>-7.3327320927406708E-2</v>
      </c>
      <c r="D7939">
        <f t="shared" si="376"/>
        <v>7.2493345283859617E-6</v>
      </c>
      <c r="E7939" s="2">
        <f t="shared" si="377"/>
        <v>0.13508208619954903</v>
      </c>
      <c r="K7939">
        <v>7934</v>
      </c>
      <c r="L7939" s="2">
        <v>2.9017725942549798E-4</v>
      </c>
      <c r="M7939" s="2">
        <v>0.294207828683551</v>
      </c>
    </row>
    <row r="7940" spans="1:13" x14ac:dyDescent="0.55000000000000004">
      <c r="A7940">
        <v>7935</v>
      </c>
      <c r="C7940">
        <f t="shared" si="375"/>
        <v>7.7173035725580666E-2</v>
      </c>
      <c r="D7940">
        <f t="shared" si="376"/>
        <v>1.6437078611218075E-4</v>
      </c>
      <c r="E7940" s="2">
        <f t="shared" si="377"/>
        <v>2.2723608308097703E-2</v>
      </c>
      <c r="K7940">
        <v>7935</v>
      </c>
      <c r="L7940" s="2">
        <v>1.8194315137873201E-4</v>
      </c>
      <c r="M7940" s="2">
        <v>0.22791655402105401</v>
      </c>
    </row>
    <row r="7941" spans="1:13" x14ac:dyDescent="0.55000000000000004">
      <c r="A7941">
        <v>7936</v>
      </c>
      <c r="C7941">
        <f t="shared" si="375"/>
        <v>0.20830458708997254</v>
      </c>
      <c r="D7941">
        <f t="shared" si="376"/>
        <v>2.8023863504308792E-4</v>
      </c>
      <c r="E7941" s="2">
        <f t="shared" si="377"/>
        <v>1.0766640339181262E-2</v>
      </c>
      <c r="K7941">
        <v>7936</v>
      </c>
      <c r="L7941" s="2">
        <v>2.8140252375795699E-5</v>
      </c>
      <c r="M7941" s="2">
        <v>0.10454216451233</v>
      </c>
    </row>
    <row r="7942" spans="1:13" x14ac:dyDescent="0.55000000000000004">
      <c r="A7942">
        <v>7937</v>
      </c>
      <c r="C7942">
        <f t="shared" ref="C7942:C8005" si="378">$D$1*COS($B$2*(A7942-$L$2)+$B$1)</f>
        <v>0.28715607780709879</v>
      </c>
      <c r="D7942">
        <f t="shared" ref="D7942:D8005" si="379">$D$2*COS($B$2*(A7942-$L$3)+$B$3)</f>
        <v>3.2577249353992247E-4</v>
      </c>
      <c r="E7942" s="2">
        <f t="shared" ref="E7942:E8005" si="380">(M7942-C7942)^2</f>
        <v>0.11033792961965455</v>
      </c>
      <c r="K7942">
        <v>7937</v>
      </c>
      <c r="L7942" s="2">
        <v>-1.3271054740411099E-4</v>
      </c>
      <c r="M7942" s="2">
        <v>-4.5015458631011099E-2</v>
      </c>
    </row>
    <row r="7943" spans="1:13" x14ac:dyDescent="0.55000000000000004">
      <c r="A7943">
        <v>7938</v>
      </c>
      <c r="C7943">
        <f t="shared" si="378"/>
        <v>0.29393744576451009</v>
      </c>
      <c r="D7943">
        <f t="shared" si="379"/>
        <v>2.8954432289756305E-4</v>
      </c>
      <c r="E7943" s="2">
        <f t="shared" si="380"/>
        <v>0.22775432059811962</v>
      </c>
      <c r="K7943">
        <v>7938</v>
      </c>
      <c r="L7943" s="2">
        <v>-2.6032316731019198E-4</v>
      </c>
      <c r="M7943" s="2">
        <v>-0.18329868090458401</v>
      </c>
    </row>
    <row r="7944" spans="1:13" x14ac:dyDescent="0.55000000000000004">
      <c r="A7944">
        <v>7939</v>
      </c>
      <c r="C7944">
        <f t="shared" si="378"/>
        <v>0.22694671054765561</v>
      </c>
      <c r="D7944">
        <f t="shared" si="379"/>
        <v>1.8064663032194188E-4</v>
      </c>
      <c r="E7944" s="2">
        <f t="shared" si="380"/>
        <v>0.25262718807813311</v>
      </c>
      <c r="K7944">
        <v>7939</v>
      </c>
      <c r="L7944" s="2">
        <v>-3.2273623503574901E-4</v>
      </c>
      <c r="M7944" s="2">
        <v>-0.27567361144314201</v>
      </c>
    </row>
    <row r="7945" spans="1:13" x14ac:dyDescent="0.55000000000000004">
      <c r="A7945">
        <v>7940</v>
      </c>
      <c r="C7945">
        <f t="shared" si="378"/>
        <v>0.10299713463953836</v>
      </c>
      <c r="D7945">
        <f t="shared" si="379"/>
        <v>2.6410441262181399E-5</v>
      </c>
      <c r="E7945" s="2">
        <f t="shared" si="380"/>
        <v>0.16160521442850254</v>
      </c>
      <c r="K7945">
        <v>7940</v>
      </c>
      <c r="L7945" s="2">
        <v>-3.0431801058635301E-4</v>
      </c>
      <c r="M7945" s="2">
        <v>-0.299004375840836</v>
      </c>
    </row>
    <row r="7946" spans="1:13" x14ac:dyDescent="0.55000000000000004">
      <c r="A7946">
        <v>7941</v>
      </c>
      <c r="C7946">
        <f t="shared" si="378"/>
        <v>-4.6802551055762094E-2</v>
      </c>
      <c r="D7946">
        <f t="shared" si="379"/>
        <v>-1.3445421186645485E-4</v>
      </c>
      <c r="E7946" s="2">
        <f t="shared" si="380"/>
        <v>4.0258451484977351E-2</v>
      </c>
      <c r="K7946">
        <v>7941</v>
      </c>
      <c r="L7946" s="2">
        <v>-2.0968145253372501E-4</v>
      </c>
      <c r="M7946" s="2">
        <v>-0.24744763942070899</v>
      </c>
    </row>
    <row r="7947" spans="1:13" x14ac:dyDescent="0.55000000000000004">
      <c r="A7947">
        <v>7942</v>
      </c>
      <c r="C7947">
        <f t="shared" si="378"/>
        <v>-0.18485578295556773</v>
      </c>
      <c r="D7947">
        <f t="shared" si="379"/>
        <v>-2.6157369188652954E-4</v>
      </c>
      <c r="E7947" s="2">
        <f t="shared" si="380"/>
        <v>2.5948506217129833E-3</v>
      </c>
      <c r="K7947">
        <v>7942</v>
      </c>
      <c r="L7947" s="2">
        <v>-6.2528873924729995E-5</v>
      </c>
      <c r="M7947" s="2">
        <v>-0.13391610665395601</v>
      </c>
    </row>
    <row r="7948" spans="1:13" x14ac:dyDescent="0.55000000000000004">
      <c r="A7948">
        <v>7943</v>
      </c>
      <c r="C7948">
        <f t="shared" si="378"/>
        <v>-0.27651410978426905</v>
      </c>
      <c r="D7948">
        <f t="shared" si="379"/>
        <v>-3.2304368877904212E-4</v>
      </c>
      <c r="E7948" s="2">
        <f t="shared" si="380"/>
        <v>8.3908509354428937E-2</v>
      </c>
      <c r="K7948">
        <v>7943</v>
      </c>
      <c r="L7948" s="2">
        <v>1.0028444905968601E-4</v>
      </c>
      <c r="M7948" s="2">
        <v>1.31555457794937E-2</v>
      </c>
    </row>
    <row r="7949" spans="1:13" x14ac:dyDescent="0.55000000000000004">
      <c r="A7949">
        <v>7944</v>
      </c>
      <c r="C7949">
        <f t="shared" si="378"/>
        <v>-0.29877322351209784</v>
      </c>
      <c r="D7949">
        <f t="shared" si="379"/>
        <v>-3.0343652900870107E-4</v>
      </c>
      <c r="E7949" s="2">
        <f t="shared" si="380"/>
        <v>0.20766753342063657</v>
      </c>
      <c r="K7949">
        <v>7944</v>
      </c>
      <c r="L7949" s="2">
        <v>2.3798090965754801E-4</v>
      </c>
      <c r="M7949" s="2">
        <v>0.15693231016138801</v>
      </c>
    </row>
    <row r="7950" spans="1:13" x14ac:dyDescent="0.55000000000000004">
      <c r="A7950">
        <v>7945</v>
      </c>
      <c r="C7950">
        <f t="shared" si="378"/>
        <v>-0.24604655577825935</v>
      </c>
      <c r="D7950">
        <f t="shared" si="379"/>
        <v>-2.0767319639172606E-4</v>
      </c>
      <c r="E7950" s="2">
        <f t="shared" si="380"/>
        <v>0.25750647650476272</v>
      </c>
      <c r="K7950">
        <v>7945</v>
      </c>
      <c r="L7950" s="2">
        <v>3.16073575105294E-4</v>
      </c>
      <c r="M7950" s="2">
        <v>0.26140440392598902</v>
      </c>
    </row>
    <row r="7951" spans="1:13" x14ac:dyDescent="0.55000000000000004">
      <c r="A7951">
        <v>7946</v>
      </c>
      <c r="C7951">
        <f t="shared" si="378"/>
        <v>-0.13156738879790383</v>
      </c>
      <c r="D7951">
        <f t="shared" si="379"/>
        <v>-5.978826888874746E-5</v>
      </c>
      <c r="E7951" s="2">
        <f t="shared" si="380"/>
        <v>0.1866011322535544</v>
      </c>
      <c r="K7951">
        <v>7946</v>
      </c>
      <c r="L7951" s="2">
        <v>3.1500365288981199E-4</v>
      </c>
      <c r="M7951" s="2">
        <v>0.30040614309213498</v>
      </c>
    </row>
    <row r="7952" spans="1:13" x14ac:dyDescent="0.55000000000000004">
      <c r="A7952">
        <v>7947</v>
      </c>
      <c r="C7952">
        <f t="shared" si="378"/>
        <v>1.5932419552717573E-2</v>
      </c>
      <c r="D7952">
        <f t="shared" si="379"/>
        <v>1.0310225387224644E-4</v>
      </c>
      <c r="E7952" s="2">
        <f t="shared" si="380"/>
        <v>6.1621548881937278E-2</v>
      </c>
      <c r="K7952">
        <v>7947</v>
      </c>
      <c r="L7952" s="2">
        <v>2.3503911166728399E-4</v>
      </c>
      <c r="M7952" s="2">
        <v>0.26416930013644002</v>
      </c>
    </row>
    <row r="7953" spans="1:13" x14ac:dyDescent="0.55000000000000004">
      <c r="A7953">
        <v>7948</v>
      </c>
      <c r="C7953">
        <f t="shared" si="378"/>
        <v>0.1594335264243649</v>
      </c>
      <c r="D7953">
        <f t="shared" si="379"/>
        <v>2.4011628413438506E-4</v>
      </c>
      <c r="E7953" s="2">
        <f t="shared" si="380"/>
        <v>5.4573199915119141E-6</v>
      </c>
      <c r="K7953">
        <v>7948</v>
      </c>
      <c r="L7953" s="2">
        <v>9.6207566850891999E-5</v>
      </c>
      <c r="M7953" s="2">
        <v>0.16176961717421001</v>
      </c>
    </row>
    <row r="7954" spans="1:13" x14ac:dyDescent="0.55000000000000004">
      <c r="A7954">
        <v>7949</v>
      </c>
      <c r="C7954">
        <f t="shared" si="378"/>
        <v>0.26292017875558954</v>
      </c>
      <c r="D7954">
        <f t="shared" si="379"/>
        <v>3.1686618832848081E-4</v>
      </c>
      <c r="E7954" s="2">
        <f t="shared" si="380"/>
        <v>5.95684313862705E-2</v>
      </c>
      <c r="K7954">
        <v>7949</v>
      </c>
      <c r="L7954" s="2">
        <v>-6.6719759911720907E-5</v>
      </c>
      <c r="M7954" s="2">
        <v>1.88537300448532E-2</v>
      </c>
    </row>
    <row r="7955" spans="1:13" x14ac:dyDescent="0.55000000000000004">
      <c r="A7955">
        <v>7950</v>
      </c>
      <c r="C7955">
        <f t="shared" si="378"/>
        <v>0.30041940813680923</v>
      </c>
      <c r="D7955">
        <f t="shared" si="379"/>
        <v>3.1408935826143585E-4</v>
      </c>
      <c r="E7955" s="2">
        <f t="shared" si="380"/>
        <v>0.18421572928390176</v>
      </c>
      <c r="K7955">
        <v>7950</v>
      </c>
      <c r="L7955" s="2">
        <v>-2.1293670890510199E-4</v>
      </c>
      <c r="M7955" s="2">
        <v>-0.12878419073428801</v>
      </c>
    </row>
    <row r="7956" spans="1:13" x14ac:dyDescent="0.55000000000000004">
      <c r="A7956">
        <v>7951</v>
      </c>
      <c r="C7956">
        <f t="shared" si="378"/>
        <v>0.26251969841437778</v>
      </c>
      <c r="D7956">
        <f t="shared" si="379"/>
        <v>2.3248271974914486E-4</v>
      </c>
      <c r="E7956" s="2">
        <f t="shared" si="380"/>
        <v>0.25673172654790188</v>
      </c>
      <c r="K7956">
        <v>7951</v>
      </c>
      <c r="L7956" s="2">
        <v>-3.0582233818976002E-4</v>
      </c>
      <c r="M7956" s="2">
        <v>-0.24416731202490899</v>
      </c>
    </row>
    <row r="7957" spans="1:13" x14ac:dyDescent="0.55000000000000004">
      <c r="A7957">
        <v>7952</v>
      </c>
      <c r="C7957">
        <f t="shared" si="378"/>
        <v>0.15873307786984142</v>
      </c>
      <c r="D7957">
        <f t="shared" si="379"/>
        <v>9.2527818931283264E-5</v>
      </c>
      <c r="E7957" s="2">
        <f t="shared" si="380"/>
        <v>0.20896810494712562</v>
      </c>
      <c r="K7957">
        <v>7952</v>
      </c>
      <c r="L7957" s="2">
        <v>-3.2211286569074098E-4</v>
      </c>
      <c r="M7957" s="2">
        <v>-0.29839721531485403</v>
      </c>
    </row>
    <row r="7958" spans="1:13" x14ac:dyDescent="0.55000000000000004">
      <c r="A7958">
        <v>7953</v>
      </c>
      <c r="C7958">
        <f t="shared" si="378"/>
        <v>1.5107800605658113E-2</v>
      </c>
      <c r="D7958">
        <f t="shared" si="379"/>
        <v>-7.064961410997905E-5</v>
      </c>
      <c r="E7958" s="2">
        <f t="shared" si="380"/>
        <v>8.5848698510835902E-2</v>
      </c>
      <c r="K7958">
        <v>7953</v>
      </c>
      <c r="L7958" s="2">
        <v>-2.5772822773632999E-4</v>
      </c>
      <c r="M7958" s="2">
        <v>-0.27789168490726202</v>
      </c>
    </row>
    <row r="7959" spans="1:13" x14ac:dyDescent="0.55000000000000004">
      <c r="A7959">
        <v>7954</v>
      </c>
      <c r="C7959">
        <f t="shared" si="378"/>
        <v>-0.13230921616337563</v>
      </c>
      <c r="D7959">
        <f t="shared" si="379"/>
        <v>-2.160954831853443E-4</v>
      </c>
      <c r="E7959" s="2">
        <f t="shared" si="380"/>
        <v>3.0777243728713427E-3</v>
      </c>
      <c r="K7959">
        <v>7954</v>
      </c>
      <c r="L7959" s="2">
        <v>-1.2879395631550499E-4</v>
      </c>
      <c r="M7959" s="2">
        <v>-0.187786458099789</v>
      </c>
    </row>
    <row r="7960" spans="1:13" x14ac:dyDescent="0.55000000000000004">
      <c r="A7960">
        <v>7955</v>
      </c>
      <c r="C7960">
        <f t="shared" si="378"/>
        <v>-0.24651940853239862</v>
      </c>
      <c r="D7960">
        <f t="shared" si="379"/>
        <v>-3.0730594091256543E-4</v>
      </c>
      <c r="E7960" s="2">
        <f t="shared" si="380"/>
        <v>3.8365237341056818E-2</v>
      </c>
      <c r="K7960">
        <v>7955</v>
      </c>
      <c r="L7960" s="2">
        <v>3.23975604442374E-5</v>
      </c>
      <c r="M7960" s="2">
        <v>-5.0648947918612297E-2</v>
      </c>
    </row>
    <row r="7961" spans="1:13" x14ac:dyDescent="0.55000000000000004">
      <c r="A7961">
        <v>7956</v>
      </c>
      <c r="C7961">
        <f t="shared" si="378"/>
        <v>-0.29885842557663078</v>
      </c>
      <c r="D7961">
        <f t="shared" si="379"/>
        <v>-3.2138908496601415E-4</v>
      </c>
      <c r="E7961" s="2">
        <f t="shared" si="380"/>
        <v>0.15842973656004097</v>
      </c>
      <c r="K7961">
        <v>7956</v>
      </c>
      <c r="L7961" s="2">
        <v>1.8547490721084701E-4</v>
      </c>
      <c r="M7961" s="2">
        <v>9.9173905472042898E-2</v>
      </c>
    </row>
    <row r="7962" spans="1:13" x14ac:dyDescent="0.55000000000000004">
      <c r="A7962">
        <v>7957</v>
      </c>
      <c r="C7962">
        <f t="shared" si="378"/>
        <v>-0.27619027723691481</v>
      </c>
      <c r="D7962">
        <f t="shared" si="379"/>
        <v>-2.5481034303739814E-4</v>
      </c>
      <c r="E7962" s="2">
        <f t="shared" si="380"/>
        <v>0.25034843756810149</v>
      </c>
      <c r="K7962">
        <v>7957</v>
      </c>
      <c r="L7962" s="2">
        <v>2.9209891286370902E-4</v>
      </c>
      <c r="M7962" s="2">
        <v>0.224158039006981</v>
      </c>
    </row>
    <row r="7963" spans="1:13" x14ac:dyDescent="0.55000000000000004">
      <c r="A7963">
        <v>7958</v>
      </c>
      <c r="C7963">
        <f t="shared" si="378"/>
        <v>-0.18420419094331725</v>
      </c>
      <c r="D7963">
        <f t="shared" si="379"/>
        <v>-1.2427957598665391E-4</v>
      </c>
      <c r="E7963" s="2">
        <f t="shared" si="380"/>
        <v>0.22772422266446299</v>
      </c>
      <c r="K7963">
        <v>7958</v>
      </c>
      <c r="L7963" s="2">
        <v>3.25564933739754E-4</v>
      </c>
      <c r="M7963" s="2">
        <v>0.29300040109710201</v>
      </c>
    </row>
    <row r="7964" spans="1:13" x14ac:dyDescent="0.55000000000000004">
      <c r="A7964">
        <v>7959</v>
      </c>
      <c r="C7964">
        <f t="shared" si="378"/>
        <v>-4.5986735437500363E-2</v>
      </c>
      <c r="D7964">
        <f t="shared" si="379"/>
        <v>3.7442745034086642E-5</v>
      </c>
      <c r="E7964" s="2">
        <f t="shared" si="380"/>
        <v>0.1118539466680239</v>
      </c>
      <c r="K7964">
        <v>7959</v>
      </c>
      <c r="L7964" s="2">
        <v>2.7749119730245599E-4</v>
      </c>
      <c r="M7964" s="2">
        <v>0.28845899508992601</v>
      </c>
    </row>
    <row r="7965" spans="1:13" x14ac:dyDescent="0.55000000000000004">
      <c r="A7965">
        <v>7960</v>
      </c>
      <c r="C7965">
        <f t="shared" si="378"/>
        <v>0.10377242133965649</v>
      </c>
      <c r="D7965">
        <f t="shared" si="379"/>
        <v>1.8976772628171576E-4</v>
      </c>
      <c r="E7965" s="2">
        <f t="shared" si="380"/>
        <v>1.164215599467122E-2</v>
      </c>
      <c r="K7965">
        <v>7960</v>
      </c>
      <c r="L7965" s="2">
        <v>1.5991806907034501E-4</v>
      </c>
      <c r="M7965" s="2">
        <v>0.211671244292788</v>
      </c>
    </row>
    <row r="7966" spans="1:13" x14ac:dyDescent="0.55000000000000004">
      <c r="A7966">
        <v>7961</v>
      </c>
      <c r="C7966">
        <f t="shared" si="378"/>
        <v>0.22748688770964751</v>
      </c>
      <c r="D7966">
        <f t="shared" si="379"/>
        <v>2.9446500821892776E-4</v>
      </c>
      <c r="E7966" s="2">
        <f t="shared" si="380"/>
        <v>2.120453507379778E-2</v>
      </c>
      <c r="K7966">
        <v>7961</v>
      </c>
      <c r="L7966" s="2">
        <v>2.2924683798892599E-6</v>
      </c>
      <c r="M7966" s="2">
        <v>8.1869117249453394E-2</v>
      </c>
    </row>
    <row r="7967" spans="1:13" x14ac:dyDescent="0.55000000000000004">
      <c r="A7967">
        <v>7962</v>
      </c>
      <c r="C7967">
        <f t="shared" si="378"/>
        <v>0.29410694030765017</v>
      </c>
      <c r="D7967">
        <f t="shared" si="379"/>
        <v>3.2525777992308501E-4</v>
      </c>
      <c r="E7967" s="2">
        <f t="shared" si="380"/>
        <v>0.13143857132418024</v>
      </c>
      <c r="K7967">
        <v>7962</v>
      </c>
      <c r="L7967" s="2">
        <v>-1.5590729523775099E-4</v>
      </c>
      <c r="M7967" s="2">
        <v>-6.8437638088138603E-2</v>
      </c>
    </row>
    <row r="7968" spans="1:13" x14ac:dyDescent="0.55000000000000004">
      <c r="A7968">
        <v>7963</v>
      </c>
      <c r="C7968">
        <f t="shared" si="378"/>
        <v>0.28691235017085598</v>
      </c>
      <c r="D7968">
        <f t="shared" si="379"/>
        <v>2.7441770475657227E-4</v>
      </c>
      <c r="E7968" s="2">
        <f t="shared" si="380"/>
        <v>0.23864799225137731</v>
      </c>
      <c r="K7968">
        <v>7963</v>
      </c>
      <c r="L7968" s="2">
        <v>-2.75059109584454E-4</v>
      </c>
      <c r="M7968" s="2">
        <v>-0.201603762410272</v>
      </c>
    </row>
    <row r="7969" spans="1:13" x14ac:dyDescent="0.55000000000000004">
      <c r="A7969">
        <v>7964</v>
      </c>
      <c r="C7969">
        <f t="shared" si="378"/>
        <v>0.20770880777683126</v>
      </c>
      <c r="D7969">
        <f t="shared" si="379"/>
        <v>1.5470456996660134E-4</v>
      </c>
      <c r="E7969" s="2">
        <f t="shared" si="380"/>
        <v>0.24205000925192918</v>
      </c>
      <c r="K7969">
        <v>7964</v>
      </c>
      <c r="L7969" s="2">
        <v>-3.2532066359289503E-4</v>
      </c>
      <c r="M7969" s="2">
        <v>-0.28427697377780797</v>
      </c>
    </row>
    <row r="7970" spans="1:13" x14ac:dyDescent="0.55000000000000004">
      <c r="A7970">
        <v>7965</v>
      </c>
      <c r="C7970">
        <f t="shared" si="378"/>
        <v>7.6374732783811725E-2</v>
      </c>
      <c r="D7970">
        <f t="shared" si="379"/>
        <v>-3.8361509739454249E-6</v>
      </c>
      <c r="E7970" s="2">
        <f t="shared" si="380"/>
        <v>0.13847774969477478</v>
      </c>
      <c r="K7970">
        <v>7965</v>
      </c>
      <c r="L7970" s="2">
        <v>-2.9410363926161601E-4</v>
      </c>
      <c r="M7970" s="2">
        <v>-0.29575125353637899</v>
      </c>
    </row>
    <row r="7971" spans="1:13" x14ac:dyDescent="0.55000000000000004">
      <c r="A7971">
        <v>7966</v>
      </c>
      <c r="C7971">
        <f t="shared" si="378"/>
        <v>-7.4127790286310169E-2</v>
      </c>
      <c r="D7971">
        <f t="shared" si="379"/>
        <v>-1.6141407887967866E-4</v>
      </c>
      <c r="E7971" s="2">
        <f t="shared" si="380"/>
        <v>2.5288952804557202E-2</v>
      </c>
      <c r="K7971">
        <v>7966</v>
      </c>
      <c r="L7971" s="2">
        <v>-1.89226533990743E-4</v>
      </c>
      <c r="M7971" s="2">
        <v>-0.23315279713918599</v>
      </c>
    </row>
    <row r="7972" spans="1:13" x14ac:dyDescent="0.55000000000000004">
      <c r="A7972">
        <v>7967</v>
      </c>
      <c r="C7972">
        <f t="shared" si="378"/>
        <v>-0.20602580048441263</v>
      </c>
      <c r="D7972">
        <f t="shared" si="379"/>
        <v>-2.7848047532543884E-4</v>
      </c>
      <c r="E7972" s="2">
        <f t="shared" si="380"/>
        <v>8.8108304917700869E-3</v>
      </c>
      <c r="K7972">
        <v>7967</v>
      </c>
      <c r="L7972" s="2">
        <v>-3.6956469405696201E-5</v>
      </c>
      <c r="M7972" s="2">
        <v>-0.11215977632353701</v>
      </c>
    </row>
    <row r="7973" spans="1:13" x14ac:dyDescent="0.55000000000000004">
      <c r="A7973">
        <v>7968</v>
      </c>
      <c r="C7973">
        <f t="shared" si="378"/>
        <v>-0.28621567744023452</v>
      </c>
      <c r="D7973">
        <f t="shared" si="379"/>
        <v>-3.2565414236718985E-4</v>
      </c>
      <c r="E7973" s="2">
        <f t="shared" si="380"/>
        <v>0.10441948138048635</v>
      </c>
      <c r="K7973">
        <v>7968</v>
      </c>
      <c r="L7973" s="2">
        <v>1.24569572203299E-4</v>
      </c>
      <c r="M7973" s="2">
        <v>3.6924356261079497E-2</v>
      </c>
    </row>
    <row r="7974" spans="1:13" x14ac:dyDescent="0.55000000000000004">
      <c r="A7974">
        <v>7969</v>
      </c>
      <c r="C7974">
        <f t="shared" si="378"/>
        <v>-0.2945714523063574</v>
      </c>
      <c r="D7974">
        <f t="shared" si="379"/>
        <v>-2.9109548391945795E-4</v>
      </c>
      <c r="E7974" s="2">
        <f t="shared" si="380"/>
        <v>0.22215386088334654</v>
      </c>
      <c r="K7974">
        <v>7969</v>
      </c>
      <c r="L7974" s="2">
        <v>2.5489639168045598E-4</v>
      </c>
      <c r="M7974" s="2">
        <v>0.17676055475803301</v>
      </c>
    </row>
    <row r="7975" spans="1:13" x14ac:dyDescent="0.55000000000000004">
      <c r="A7975">
        <v>7970</v>
      </c>
      <c r="C7975">
        <f t="shared" si="378"/>
        <v>-0.22899600171714396</v>
      </c>
      <c r="D7975">
        <f t="shared" si="379"/>
        <v>-1.8347799481390137E-4</v>
      </c>
      <c r="E7975" s="2">
        <f t="shared" si="380"/>
        <v>0.25132372511459233</v>
      </c>
      <c r="K7975">
        <v>7970</v>
      </c>
      <c r="L7975" s="2">
        <v>3.21382828598828E-4</v>
      </c>
      <c r="M7975" s="2">
        <v>0.27232597577296402</v>
      </c>
    </row>
    <row r="7976" spans="1:13" x14ac:dyDescent="0.55000000000000004">
      <c r="A7976">
        <v>7971</v>
      </c>
      <c r="C7976">
        <f t="shared" si="378"/>
        <v>-0.10594738155375073</v>
      </c>
      <c r="D7976">
        <f t="shared" si="379"/>
        <v>-2.9811396424051768E-5</v>
      </c>
      <c r="E7976" s="2">
        <f t="shared" si="380"/>
        <v>0.16453816989067571</v>
      </c>
      <c r="K7976">
        <v>7971</v>
      </c>
      <c r="L7976" s="2">
        <v>3.0737694238029798E-4</v>
      </c>
      <c r="M7976" s="2">
        <v>0.29968566676785202</v>
      </c>
    </row>
    <row r="7977" spans="1:13" x14ac:dyDescent="0.55000000000000004">
      <c r="A7977">
        <v>7972</v>
      </c>
      <c r="C7977">
        <f t="shared" si="378"/>
        <v>4.3691798188851869E-2</v>
      </c>
      <c r="D7977">
        <f t="shared" si="379"/>
        <v>1.3133723409777592E-4</v>
      </c>
      <c r="E7977" s="2">
        <f t="shared" si="380"/>
        <v>4.3386984166320065E-2</v>
      </c>
      <c r="K7977">
        <v>7972</v>
      </c>
      <c r="L7977" s="2">
        <v>2.1638659411450699E-4</v>
      </c>
      <c r="M7977" s="2">
        <v>0.25198722340582602</v>
      </c>
    </row>
    <row r="7978" spans="1:13" x14ac:dyDescent="0.55000000000000004">
      <c r="A7978">
        <v>7973</v>
      </c>
      <c r="C7978">
        <f t="shared" si="378"/>
        <v>0.18236525753608626</v>
      </c>
      <c r="D7978">
        <f t="shared" si="379"/>
        <v>2.5952298723030211E-4</v>
      </c>
      <c r="E7978" s="2">
        <f t="shared" si="380"/>
        <v>1.696471180983031E-3</v>
      </c>
      <c r="K7978">
        <v>7973</v>
      </c>
      <c r="L7978" s="2">
        <v>7.1200880987763897E-5</v>
      </c>
      <c r="M7978" s="2">
        <v>0.14117701672656599</v>
      </c>
    </row>
    <row r="7979" spans="1:13" x14ac:dyDescent="0.55000000000000004">
      <c r="A7979">
        <v>7974</v>
      </c>
      <c r="C7979">
        <f t="shared" si="378"/>
        <v>0.27526888119639559</v>
      </c>
      <c r="D7979">
        <f t="shared" si="379"/>
        <v>3.2257394087855474E-4</v>
      </c>
      <c r="E7979" s="2">
        <f t="shared" si="380"/>
        <v>7.8546077221199675E-2</v>
      </c>
      <c r="K7979">
        <v>7974</v>
      </c>
      <c r="L7979" s="2">
        <v>-9.1817534480563505E-5</v>
      </c>
      <c r="M7979" s="2">
        <v>-4.9918495904909101E-3</v>
      </c>
    </row>
    <row r="7980" spans="1:13" x14ac:dyDescent="0.55000000000000004">
      <c r="A7980">
        <v>7975</v>
      </c>
      <c r="C7980">
        <f t="shared" si="378"/>
        <v>0.29908581788405264</v>
      </c>
      <c r="D7980">
        <f t="shared" si="379"/>
        <v>3.0466563468547602E-4</v>
      </c>
      <c r="E7980" s="2">
        <f t="shared" si="380"/>
        <v>0.20159767211057283</v>
      </c>
      <c r="K7980">
        <v>7975</v>
      </c>
      <c r="L7980" s="2">
        <v>-2.3183967884360201E-4</v>
      </c>
      <c r="M7980" s="2">
        <v>-0.149910476210423</v>
      </c>
    </row>
    <row r="7981" spans="1:13" x14ac:dyDescent="0.55000000000000004">
      <c r="A7981">
        <v>7976</v>
      </c>
      <c r="C7981">
        <f t="shared" si="378"/>
        <v>0.24783851851164823</v>
      </c>
      <c r="D7981">
        <f t="shared" si="379"/>
        <v>2.1029267602838488E-4</v>
      </c>
      <c r="E7981" s="2">
        <f t="shared" si="380"/>
        <v>0.25514784351362846</v>
      </c>
      <c r="K7981">
        <v>7976</v>
      </c>
      <c r="L7981" s="2">
        <v>-3.1379613741130898E-4</v>
      </c>
      <c r="M7981" s="2">
        <v>-0.25728309408637601</v>
      </c>
    </row>
    <row r="7982" spans="1:13" x14ac:dyDescent="0.55000000000000004">
      <c r="A7982">
        <v>7977</v>
      </c>
      <c r="C7982">
        <f t="shared" si="378"/>
        <v>0.13438897501820343</v>
      </c>
      <c r="D7982">
        <f t="shared" si="379"/>
        <v>6.3140688310729196E-5</v>
      </c>
      <c r="E7982" s="2">
        <f t="shared" si="380"/>
        <v>0.18888284460917179</v>
      </c>
      <c r="K7982">
        <v>7977</v>
      </c>
      <c r="L7982" s="2">
        <v>-3.1716040671444297E-4</v>
      </c>
      <c r="M7982" s="2">
        <v>-0.300217564979956</v>
      </c>
    </row>
    <row r="7983" spans="1:13" x14ac:dyDescent="0.55000000000000004">
      <c r="A7983">
        <v>7978</v>
      </c>
      <c r="C7983">
        <f t="shared" si="378"/>
        <v>-1.278936851244626E-2</v>
      </c>
      <c r="D7983">
        <f t="shared" si="379"/>
        <v>-9.9858281276432665E-5</v>
      </c>
      <c r="E7983" s="2">
        <f t="shared" si="380"/>
        <v>6.5112400405723733E-2</v>
      </c>
      <c r="K7983">
        <v>7978</v>
      </c>
      <c r="L7983" s="2">
        <v>-2.41089884635623E-4</v>
      </c>
      <c r="M7983" s="2">
        <v>-0.26796068430974301</v>
      </c>
    </row>
    <row r="7984" spans="1:13" x14ac:dyDescent="0.55000000000000004">
      <c r="A7984">
        <v>7979</v>
      </c>
      <c r="C7984">
        <f t="shared" si="378"/>
        <v>-0.15675785012497062</v>
      </c>
      <c r="D7984">
        <f t="shared" si="379"/>
        <v>-2.3779492710877156E-4</v>
      </c>
      <c r="E7984" s="2">
        <f t="shared" si="380"/>
        <v>1.4003261737953018E-4</v>
      </c>
      <c r="K7984">
        <v>7979</v>
      </c>
      <c r="L7984" s="2">
        <v>-1.04636905336748E-4</v>
      </c>
      <c r="M7984" s="2">
        <v>-0.16859138794675199</v>
      </c>
    </row>
    <row r="7985" spans="1:13" x14ac:dyDescent="0.55000000000000004">
      <c r="A7985">
        <v>7980</v>
      </c>
      <c r="C7985">
        <f t="shared" si="378"/>
        <v>-0.26138341554943878</v>
      </c>
      <c r="D7985">
        <f t="shared" si="379"/>
        <v>-3.1605005855617278E-4</v>
      </c>
      <c r="E7985" s="2">
        <f t="shared" si="380"/>
        <v>5.4936835876885609E-2</v>
      </c>
      <c r="K7985">
        <v>7980</v>
      </c>
      <c r="L7985" s="2">
        <v>5.8023036023949398E-5</v>
      </c>
      <c r="M7985" s="2">
        <v>-2.69973326074569E-2</v>
      </c>
    </row>
    <row r="7986" spans="1:13" x14ac:dyDescent="0.55000000000000004">
      <c r="A7986">
        <v>7981</v>
      </c>
      <c r="C7986">
        <f t="shared" si="378"/>
        <v>-0.30040725319624767</v>
      </c>
      <c r="D7986">
        <f t="shared" si="379"/>
        <v>-3.1498328711263203E-4</v>
      </c>
      <c r="E7986" s="2">
        <f t="shared" si="380"/>
        <v>0.17788624273439804</v>
      </c>
      <c r="K7986">
        <v>7981</v>
      </c>
      <c r="L7986" s="2">
        <v>2.0615074806366599E-4</v>
      </c>
      <c r="M7986" s="2">
        <v>0.121358372162669</v>
      </c>
    </row>
    <row r="7987" spans="1:13" x14ac:dyDescent="0.55000000000000004">
      <c r="A7987">
        <v>7982</v>
      </c>
      <c r="C7987">
        <f t="shared" si="378"/>
        <v>-0.26403520237328054</v>
      </c>
      <c r="D7987">
        <f t="shared" si="379"/>
        <v>-2.3486234992472005E-4</v>
      </c>
      <c r="E7987" s="2">
        <f t="shared" si="380"/>
        <v>0.25336557362230466</v>
      </c>
      <c r="K7987">
        <v>7982</v>
      </c>
      <c r="L7987" s="2">
        <v>3.0264672638444202E-4</v>
      </c>
      <c r="M7987" s="2">
        <v>0.23931911977197001</v>
      </c>
    </row>
    <row r="7988" spans="1:13" x14ac:dyDescent="0.55000000000000004">
      <c r="A7988">
        <v>7983</v>
      </c>
      <c r="C7988">
        <f t="shared" si="378"/>
        <v>-0.16139588117878828</v>
      </c>
      <c r="D7988">
        <f t="shared" si="379"/>
        <v>-9.5795913415778073E-5</v>
      </c>
      <c r="E7988" s="2">
        <f t="shared" si="380"/>
        <v>0.21043944285285462</v>
      </c>
      <c r="K7988">
        <v>7983</v>
      </c>
      <c r="L7988" s="2">
        <v>3.2334295459824898E-4</v>
      </c>
      <c r="M7988" s="2">
        <v>0.29734090920634598</v>
      </c>
    </row>
    <row r="7989" spans="1:13" x14ac:dyDescent="0.55000000000000004">
      <c r="A7989">
        <v>7984</v>
      </c>
      <c r="C7989">
        <f t="shared" si="378"/>
        <v>-1.8249595761583956E-2</v>
      </c>
      <c r="D7989">
        <f t="shared" si="379"/>
        <v>6.7313278146171173E-5</v>
      </c>
      <c r="E7989" s="2">
        <f t="shared" si="380"/>
        <v>8.9485588634618404E-2</v>
      </c>
      <c r="K7989">
        <v>7984</v>
      </c>
      <c r="L7989" s="2">
        <v>2.6305593395886001E-4</v>
      </c>
      <c r="M7989" s="2">
        <v>0.28089182336090801</v>
      </c>
    </row>
    <row r="7990" spans="1:13" x14ac:dyDescent="0.55000000000000004">
      <c r="A7990">
        <v>7985</v>
      </c>
      <c r="C7990">
        <f t="shared" si="378"/>
        <v>0.12947695352082078</v>
      </c>
      <c r="D7990">
        <f t="shared" si="379"/>
        <v>2.1352825574475691E-4</v>
      </c>
      <c r="E7990" s="2">
        <f t="shared" si="380"/>
        <v>4.1750574281634719E-3</v>
      </c>
      <c r="K7990">
        <v>7985</v>
      </c>
      <c r="L7990" s="2">
        <v>1.3688492277893501E-4</v>
      </c>
      <c r="M7990" s="2">
        <v>0.194091637828364</v>
      </c>
    </row>
    <row r="7991" spans="1:13" x14ac:dyDescent="0.55000000000000004">
      <c r="A7991">
        <v>7986</v>
      </c>
      <c r="C7991">
        <f t="shared" si="378"/>
        <v>0.24470751662713636</v>
      </c>
      <c r="D7991">
        <f t="shared" si="379"/>
        <v>3.0615214196992504E-4</v>
      </c>
      <c r="E7991" s="2">
        <f t="shared" si="380"/>
        <v>3.4606237856003016E-2</v>
      </c>
      <c r="K7991">
        <v>7986</v>
      </c>
      <c r="L7991" s="2">
        <v>-2.35697664833857E-5</v>
      </c>
      <c r="M7991" s="2">
        <v>5.8679997544601098E-2</v>
      </c>
    </row>
    <row r="7992" spans="1:13" x14ac:dyDescent="0.55000000000000004">
      <c r="A7992">
        <v>7987</v>
      </c>
      <c r="C7992">
        <f t="shared" si="378"/>
        <v>0.29852165108523082</v>
      </c>
      <c r="D7992">
        <f t="shared" si="379"/>
        <v>3.219382937357714E-4</v>
      </c>
      <c r="E7992" s="2">
        <f t="shared" si="380"/>
        <v>0.15206105181597873</v>
      </c>
      <c r="K7992">
        <v>7987</v>
      </c>
      <c r="L7992" s="2">
        <v>-1.7812126151372601E-4</v>
      </c>
      <c r="M7992" s="2">
        <v>-9.1428412148484697E-2</v>
      </c>
    </row>
    <row r="7993" spans="1:13" x14ac:dyDescent="0.55000000000000004">
      <c r="A7993">
        <v>7988</v>
      </c>
      <c r="C7993">
        <f t="shared" si="378"/>
        <v>0.27741314345807561</v>
      </c>
      <c r="D7993">
        <f t="shared" si="379"/>
        <v>2.5692471969474641E-4</v>
      </c>
      <c r="E7993" s="2">
        <f t="shared" si="380"/>
        <v>0.24606674569455209</v>
      </c>
      <c r="K7993">
        <v>7988</v>
      </c>
      <c r="L7993" s="2">
        <v>-2.8806118161386901E-4</v>
      </c>
      <c r="M7993" s="2">
        <v>-0.21863800883828999</v>
      </c>
    </row>
    <row r="7994" spans="1:13" x14ac:dyDescent="0.55000000000000004">
      <c r="A7994">
        <v>7989</v>
      </c>
      <c r="C7994">
        <f t="shared" si="378"/>
        <v>0.18667978423147383</v>
      </c>
      <c r="D7994">
        <f t="shared" si="379"/>
        <v>1.2742845655810329E-4</v>
      </c>
      <c r="E7994" s="2">
        <f t="shared" si="380"/>
        <v>0.22826239953040611</v>
      </c>
      <c r="K7994">
        <v>7989</v>
      </c>
      <c r="L7994" s="2">
        <v>-3.25854391776984E-4</v>
      </c>
      <c r="M7994" s="2">
        <v>-0.29108835988280901</v>
      </c>
    </row>
    <row r="7995" spans="1:13" x14ac:dyDescent="0.55000000000000004">
      <c r="A7995">
        <v>7990</v>
      </c>
      <c r="C7995">
        <f t="shared" si="378"/>
        <v>4.9093734058733865E-2</v>
      </c>
      <c r="D7995">
        <f t="shared" si="379"/>
        <v>-3.4049663198794824E-5</v>
      </c>
      <c r="E7995" s="2">
        <f t="shared" si="380"/>
        <v>0.11541481466502339</v>
      </c>
      <c r="K7995">
        <v>7990</v>
      </c>
      <c r="L7995" s="2">
        <v>-2.82035348065664E-4</v>
      </c>
      <c r="M7995" s="2">
        <v>-0.29063382541359301</v>
      </c>
    </row>
    <row r="7996" spans="1:13" x14ac:dyDescent="0.55000000000000004">
      <c r="A7996">
        <v>7991</v>
      </c>
      <c r="C7996">
        <f t="shared" si="378"/>
        <v>-0.10081380854894102</v>
      </c>
      <c r="D7996">
        <f t="shared" si="379"/>
        <v>-1.8698203520274939E-4</v>
      </c>
      <c r="E7996" s="2">
        <f t="shared" si="380"/>
        <v>1.35895995621985E-2</v>
      </c>
      <c r="K7996">
        <v>7991</v>
      </c>
      <c r="L7996" s="2">
        <v>-1.6757880181102099E-4</v>
      </c>
      <c r="M7996" s="2">
        <v>-0.21738824640818399</v>
      </c>
    </row>
    <row r="7997" spans="1:13" x14ac:dyDescent="0.55000000000000004">
      <c r="A7997">
        <v>7992</v>
      </c>
      <c r="C7997">
        <f t="shared" si="378"/>
        <v>-0.22541921019731018</v>
      </c>
      <c r="D7997">
        <f t="shared" si="379"/>
        <v>-2.9298585763939841E-4</v>
      </c>
      <c r="E7997" s="2">
        <f t="shared" si="380"/>
        <v>1.8420672382868059E-2</v>
      </c>
      <c r="K7997">
        <v>7992</v>
      </c>
      <c r="L7997" s="2">
        <v>-1.1151105059395E-5</v>
      </c>
      <c r="M7997" s="2">
        <v>-8.96964325110719E-2</v>
      </c>
    </row>
    <row r="7998" spans="1:13" x14ac:dyDescent="0.55000000000000004">
      <c r="A7998">
        <v>7993</v>
      </c>
      <c r="C7998">
        <f t="shared" si="378"/>
        <v>-0.29344914154610369</v>
      </c>
      <c r="D7998">
        <f t="shared" si="379"/>
        <v>-3.2545640546043412E-4</v>
      </c>
      <c r="E7998" s="2">
        <f t="shared" si="380"/>
        <v>0.12525197021173659</v>
      </c>
      <c r="K7998">
        <v>7993</v>
      </c>
      <c r="L7998" s="2">
        <v>1.4806945513079001E-4</v>
      </c>
      <c r="M7998" s="2">
        <v>6.0460409344708803E-2</v>
      </c>
    </row>
    <row r="7999" spans="1:13" x14ac:dyDescent="0.55000000000000004">
      <c r="A7999">
        <v>7994</v>
      </c>
      <c r="C7999">
        <f t="shared" si="378"/>
        <v>-0.28782952378395082</v>
      </c>
      <c r="D7999">
        <f t="shared" si="379"/>
        <v>-2.762442555876193E-4</v>
      </c>
      <c r="E7999" s="2">
        <f t="shared" si="380"/>
        <v>0.23358284379244926</v>
      </c>
      <c r="K7999">
        <v>7994</v>
      </c>
      <c r="L7999" s="2">
        <v>2.7020510172725599E-4</v>
      </c>
      <c r="M7999" s="2">
        <v>0.195474566610957</v>
      </c>
    </row>
    <row r="8000" spans="1:13" x14ac:dyDescent="0.55000000000000004">
      <c r="A8000">
        <v>7995</v>
      </c>
      <c r="C8000">
        <f t="shared" si="378"/>
        <v>-0.20997076251700802</v>
      </c>
      <c r="D8000">
        <f t="shared" si="379"/>
        <v>-1.5770062032921596E-4</v>
      </c>
      <c r="E8000" s="2">
        <f t="shared" si="380"/>
        <v>0.24157389018775452</v>
      </c>
      <c r="K8000">
        <v>7995</v>
      </c>
      <c r="L8000" s="2">
        <v>3.24666204365374E-4</v>
      </c>
      <c r="M8000" s="2">
        <v>0.28153090603331798</v>
      </c>
    </row>
    <row r="8001" spans="1:13" x14ac:dyDescent="0.55000000000000004">
      <c r="A8001">
        <v>7996</v>
      </c>
      <c r="C8001">
        <f t="shared" si="378"/>
        <v>-7.9413765695021246E-2</v>
      </c>
      <c r="D8001">
        <f t="shared" si="379"/>
        <v>4.2254656174734437E-7</v>
      </c>
      <c r="E8001" s="2">
        <f t="shared" si="380"/>
        <v>0.1417446065835509</v>
      </c>
      <c r="K8001">
        <v>7996</v>
      </c>
      <c r="L8001" s="2">
        <v>2.9781264203727399E-4</v>
      </c>
      <c r="M8001" s="2">
        <v>0.29707608354868797</v>
      </c>
    </row>
    <row r="8002" spans="1:13" x14ac:dyDescent="0.55000000000000004">
      <c r="A8002">
        <v>7997</v>
      </c>
      <c r="C8002">
        <f t="shared" si="378"/>
        <v>7.1074412410176951E-2</v>
      </c>
      <c r="D8002">
        <f t="shared" si="379"/>
        <v>1.5843966317643737E-4</v>
      </c>
      <c r="E8002" s="2">
        <f t="shared" si="380"/>
        <v>2.7936548650825184E-2</v>
      </c>
      <c r="K8002">
        <v>7997</v>
      </c>
      <c r="L8002" s="2">
        <v>1.9637005601543501E-4</v>
      </c>
      <c r="M8002" s="2">
        <v>0.23821671301306199</v>
      </c>
    </row>
    <row r="8003" spans="1:13" x14ac:dyDescent="0.55000000000000004">
      <c r="A8003">
        <v>7998</v>
      </c>
      <c r="C8003">
        <f t="shared" si="378"/>
        <v>0.20372441113016615</v>
      </c>
      <c r="D8003">
        <f t="shared" si="379"/>
        <v>2.7669176397695941E-4</v>
      </c>
      <c r="E8003" s="2">
        <f t="shared" si="380"/>
        <v>7.0610278276356077E-3</v>
      </c>
      <c r="K8003">
        <v>7998</v>
      </c>
      <c r="L8003" s="2">
        <v>4.5745371273144102E-5</v>
      </c>
      <c r="M8003" s="2">
        <v>0.11969448891411499</v>
      </c>
    </row>
    <row r="8004" spans="1:13" x14ac:dyDescent="0.55000000000000004">
      <c r="A8004">
        <v>7999</v>
      </c>
      <c r="C8004">
        <f t="shared" si="378"/>
        <v>0.28524387682635194</v>
      </c>
      <c r="D8004">
        <f t="shared" si="379"/>
        <v>3.2550006421889702E-4</v>
      </c>
      <c r="E8004" s="2">
        <f t="shared" si="380"/>
        <v>9.8627301558341915E-2</v>
      </c>
      <c r="K8004">
        <v>7999</v>
      </c>
      <c r="L8004" s="2">
        <v>-1.16336525488186E-4</v>
      </c>
      <c r="M8004" s="2">
        <v>-2.8805962464073302E-2</v>
      </c>
    </row>
    <row r="8005" spans="1:13" x14ac:dyDescent="0.55000000000000004">
      <c r="A8005">
        <v>8000</v>
      </c>
      <c r="C8005">
        <f t="shared" si="378"/>
        <v>0.2951731419029916</v>
      </c>
      <c r="D8005">
        <f t="shared" si="379"/>
        <v>2.9261470933886349E-4</v>
      </c>
      <c r="E8005" s="2">
        <f t="shared" si="380"/>
        <v>0.21647144926921666</v>
      </c>
      <c r="K8005">
        <v>8000</v>
      </c>
      <c r="L8005" s="2">
        <v>-2.49281217741593E-4</v>
      </c>
      <c r="M8005" s="2">
        <v>-0.17009178184391699</v>
      </c>
    </row>
    <row r="8006" spans="1:13" x14ac:dyDescent="0.55000000000000004">
      <c r="A8006">
        <v>8001</v>
      </c>
      <c r="C8006">
        <f t="shared" ref="C8006:C8069" si="381">$D$1*COS($B$2*(A8006-$L$2)+$B$1)</f>
        <v>0.23102017011815024</v>
      </c>
      <c r="D8006">
        <f t="shared" ref="D8006:D8069" si="382">$D$2*COS($B$2*(A8006-$L$3)+$B$3)</f>
        <v>1.8628923024346548E-4</v>
      </c>
      <c r="E8006" s="2">
        <f t="shared" ref="E8006:E8069" si="383">(M8006-C8006)^2</f>
        <v>0.2497972705222069</v>
      </c>
      <c r="K8006">
        <v>8001</v>
      </c>
      <c r="L8006" s="2">
        <v>-3.1979188258321201E-4</v>
      </c>
      <c r="M8006" s="2">
        <v>-0.26877705928814299</v>
      </c>
    </row>
    <row r="8007" spans="1:13" x14ac:dyDescent="0.55000000000000004">
      <c r="A8007">
        <v>8002</v>
      </c>
      <c r="C8007">
        <f t="shared" si="381"/>
        <v>0.10888600515654466</v>
      </c>
      <c r="D8007">
        <f t="shared" si="382"/>
        <v>3.3209081027090257E-5</v>
      </c>
      <c r="E8007" s="2">
        <f t="shared" si="383"/>
        <v>0.16730673528476159</v>
      </c>
      <c r="K8007">
        <v>8002</v>
      </c>
      <c r="L8007" s="2">
        <v>-3.1020868658705302E-4</v>
      </c>
      <c r="M8007" s="2">
        <v>-0.30014545486182798</v>
      </c>
    </row>
    <row r="8008" spans="1:13" x14ac:dyDescent="0.55000000000000004">
      <c r="A8008">
        <v>8003</v>
      </c>
      <c r="C8008">
        <f t="shared" si="381"/>
        <v>-4.057625196726565E-2</v>
      </c>
      <c r="D8008">
        <f t="shared" si="382"/>
        <v>-1.2820584753908852E-4</v>
      </c>
      <c r="E8008" s="2">
        <f t="shared" si="383"/>
        <v>4.6554236317974569E-2</v>
      </c>
      <c r="K8008">
        <v>8003</v>
      </c>
      <c r="L8008" s="2">
        <v>-2.2293180064018601E-4</v>
      </c>
      <c r="M8008" s="2">
        <v>-0.25634055929814598</v>
      </c>
    </row>
    <row r="8009" spans="1:13" x14ac:dyDescent="0.55000000000000004">
      <c r="A8009">
        <v>8004</v>
      </c>
      <c r="C8009">
        <f t="shared" si="381"/>
        <v>-0.17985472512682213</v>
      </c>
      <c r="D8009">
        <f t="shared" si="382"/>
        <v>-2.5744381073780468E-4</v>
      </c>
      <c r="E8009" s="2">
        <f t="shared" si="383"/>
        <v>9.9358256256540096E-4</v>
      </c>
      <c r="K8009">
        <v>8004</v>
      </c>
      <c r="L8009" s="2">
        <v>-7.9820262254496702E-5</v>
      </c>
      <c r="M8009" s="2">
        <v>-0.14833358043686201</v>
      </c>
    </row>
    <row r="8010" spans="1:13" x14ac:dyDescent="0.55000000000000004">
      <c r="A8010">
        <v>8005</v>
      </c>
      <c r="C8010">
        <f t="shared" si="381"/>
        <v>-0.27399345331635439</v>
      </c>
      <c r="D8010">
        <f t="shared" si="382"/>
        <v>-3.2206880392630108E-4</v>
      </c>
      <c r="E8010" s="2">
        <f t="shared" si="383"/>
        <v>7.3342344252668085E-2</v>
      </c>
      <c r="K8010">
        <v>8005</v>
      </c>
      <c r="L8010" s="2">
        <v>8.3282755981789504E-5</v>
      </c>
      <c r="M8010" s="2">
        <v>-3.17553616043928E-3</v>
      </c>
    </row>
    <row r="8011" spans="1:13" x14ac:dyDescent="0.55000000000000004">
      <c r="A8011">
        <v>8006</v>
      </c>
      <c r="C8011">
        <f t="shared" si="381"/>
        <v>-0.29936560004723806</v>
      </c>
      <c r="D8011">
        <f t="shared" si="382"/>
        <v>-3.0586131600103967E-4</v>
      </c>
      <c r="E8011" s="2">
        <f t="shared" si="383"/>
        <v>0.19549082232576209</v>
      </c>
      <c r="K8011">
        <v>8006</v>
      </c>
      <c r="L8011" s="2">
        <v>2.2552709133372701E-4</v>
      </c>
      <c r="M8011" s="2">
        <v>0.14277784084696099</v>
      </c>
    </row>
    <row r="8012" spans="1:13" x14ac:dyDescent="0.55000000000000004">
      <c r="A8012">
        <v>8007</v>
      </c>
      <c r="C8012">
        <f t="shared" si="381"/>
        <v>-0.24960329129244088</v>
      </c>
      <c r="D8012">
        <f t="shared" si="382"/>
        <v>-2.1288908480452171E-4</v>
      </c>
      <c r="E8012" s="2">
        <f t="shared" si="383"/>
        <v>0.25258154335513133</v>
      </c>
      <c r="K8012">
        <v>8007</v>
      </c>
      <c r="L8012" s="2">
        <v>3.1128676759263E-4</v>
      </c>
      <c r="M8012" s="2">
        <v>0.25297162188481997</v>
      </c>
    </row>
    <row r="8013" spans="1:13" x14ac:dyDescent="0.55000000000000004">
      <c r="A8013">
        <v>8008</v>
      </c>
      <c r="C8013">
        <f t="shared" si="381"/>
        <v>-0.13719581764706232</v>
      </c>
      <c r="D8013">
        <f t="shared" si="382"/>
        <v>-6.648618067257365E-5</v>
      </c>
      <c r="E8013" s="2">
        <f t="shared" si="383"/>
        <v>0.19097154207825651</v>
      </c>
      <c r="K8013">
        <v>8008</v>
      </c>
      <c r="L8013" s="2">
        <v>3.1908274182504903E-4</v>
      </c>
      <c r="M8013" s="2">
        <v>0.29980709089961599</v>
      </c>
    </row>
    <row r="8014" spans="1:13" x14ac:dyDescent="0.55000000000000004">
      <c r="A8014">
        <v>8009</v>
      </c>
      <c r="C8014">
        <f t="shared" si="381"/>
        <v>9.6449143717784579E-3</v>
      </c>
      <c r="D8014">
        <f t="shared" si="382"/>
        <v>9.6603353394287476E-5</v>
      </c>
      <c r="E8014" s="2">
        <f t="shared" si="383"/>
        <v>6.859637653639096E-2</v>
      </c>
      <c r="K8014">
        <v>8009</v>
      </c>
      <c r="L8014" s="2">
        <v>2.4696246392176199E-4</v>
      </c>
      <c r="M8014" s="2">
        <v>0.271554014130437</v>
      </c>
    </row>
    <row r="8015" spans="1:13" x14ac:dyDescent="0.55000000000000004">
      <c r="A8015">
        <v>8010</v>
      </c>
      <c r="C8015">
        <f t="shared" si="381"/>
        <v>0.15406497618196718</v>
      </c>
      <c r="D8015">
        <f t="shared" si="382"/>
        <v>2.35447481996308E-4</v>
      </c>
      <c r="E8015" s="2">
        <f t="shared" si="383"/>
        <v>4.5044008236177173E-4</v>
      </c>
      <c r="K8015">
        <v>8010</v>
      </c>
      <c r="L8015" s="2">
        <v>1.12988904885369E-4</v>
      </c>
      <c r="M8015" s="2">
        <v>0.175288549923488</v>
      </c>
    </row>
    <row r="8016" spans="1:13" x14ac:dyDescent="0.55000000000000004">
      <c r="A8016">
        <v>8011</v>
      </c>
      <c r="C8016">
        <f t="shared" si="381"/>
        <v>0.25981797640251453</v>
      </c>
      <c r="D8016">
        <f t="shared" si="382"/>
        <v>3.1519925545640224E-4</v>
      </c>
      <c r="E8016" s="2">
        <f t="shared" si="383"/>
        <v>5.0488739753261028E-2</v>
      </c>
      <c r="K8016">
        <v>8011</v>
      </c>
      <c r="L8016" s="2">
        <v>-4.9283426311842499E-5</v>
      </c>
      <c r="M8016" s="2">
        <v>3.5120980976983698E-2</v>
      </c>
    </row>
    <row r="8017" spans="1:13" x14ac:dyDescent="0.55000000000000004">
      <c r="A8017">
        <v>8012</v>
      </c>
      <c r="C8017">
        <f t="shared" si="381"/>
        <v>0.30036214107444148</v>
      </c>
      <c r="D8017">
        <f t="shared" si="382"/>
        <v>3.1584265967009046E-4</v>
      </c>
      <c r="E8017" s="2">
        <f t="shared" si="383"/>
        <v>0.17156577921204727</v>
      </c>
      <c r="K8017">
        <v>8012</v>
      </c>
      <c r="L8017" s="2">
        <v>-1.99212417657072E-4</v>
      </c>
      <c r="M8017" s="2">
        <v>-0.113842855529954</v>
      </c>
    </row>
    <row r="8018" spans="1:13" x14ac:dyDescent="0.55000000000000004">
      <c r="A8018">
        <v>8013</v>
      </c>
      <c r="C8018">
        <f t="shared" si="381"/>
        <v>0.26552173946827767</v>
      </c>
      <c r="D8018">
        <f t="shared" si="382"/>
        <v>2.3721621374162165E-4</v>
      </c>
      <c r="E8018" s="2">
        <f t="shared" si="383"/>
        <v>0.24981581604412145</v>
      </c>
      <c r="K8018">
        <v>8013</v>
      </c>
      <c r="L8018" s="2">
        <v>-2.9924742317597E-4</v>
      </c>
      <c r="M8018" s="2">
        <v>-0.23429404263961201</v>
      </c>
    </row>
    <row r="8019" spans="1:13" x14ac:dyDescent="0.55000000000000004">
      <c r="A8019">
        <v>8014</v>
      </c>
      <c r="C8019">
        <f t="shared" si="381"/>
        <v>0.16404097801343553</v>
      </c>
      <c r="D8019">
        <f t="shared" si="382"/>
        <v>9.9053498289578261E-5</v>
      </c>
      <c r="E8019" s="2">
        <f t="shared" si="383"/>
        <v>0.21169735761861938</v>
      </c>
      <c r="K8019">
        <v>8014</v>
      </c>
      <c r="L8019" s="2">
        <v>-3.2433405516420601E-4</v>
      </c>
      <c r="M8019" s="2">
        <v>-0.29606483331545802</v>
      </c>
    </row>
    <row r="8020" spans="1:13" x14ac:dyDescent="0.55000000000000004">
      <c r="A8020">
        <v>8015</v>
      </c>
      <c r="C8020">
        <f t="shared" si="381"/>
        <v>2.1389388784642645E-2</v>
      </c>
      <c r="D8020">
        <f t="shared" si="382"/>
        <v>-6.3969557354319283E-5</v>
      </c>
      <c r="E8020" s="2">
        <f t="shared" si="383"/>
        <v>9.3069985995099996E-2</v>
      </c>
      <c r="K8020">
        <v>8015</v>
      </c>
      <c r="L8020" s="2">
        <v>-2.6818921101416198E-4</v>
      </c>
      <c r="M8020" s="2">
        <v>-0.28368434983456398</v>
      </c>
    </row>
    <row r="8021" spans="1:13" x14ac:dyDescent="0.55000000000000004">
      <c r="A8021">
        <v>8016</v>
      </c>
      <c r="C8021">
        <f t="shared" si="381"/>
        <v>-0.12663048617655256</v>
      </c>
      <c r="D8021">
        <f t="shared" si="382"/>
        <v>-2.1093760247356603E-4</v>
      </c>
      <c r="E8021" s="2">
        <f t="shared" si="383"/>
        <v>5.4203277101765738E-3</v>
      </c>
      <c r="K8021">
        <v>8016</v>
      </c>
      <c r="L8021" s="2">
        <v>-1.44874715240541E-4</v>
      </c>
      <c r="M8021" s="2">
        <v>-0.20025336108766001</v>
      </c>
    </row>
    <row r="8022" spans="1:13" x14ac:dyDescent="0.55000000000000004">
      <c r="A8022">
        <v>8017</v>
      </c>
      <c r="C8022">
        <f t="shared" si="381"/>
        <v>-0.24286877826629891</v>
      </c>
      <c r="D8022">
        <f t="shared" si="382"/>
        <v>-3.0496475558382583E-4</v>
      </c>
      <c r="E8022" s="2">
        <f t="shared" si="383"/>
        <v>3.1046828519258364E-2</v>
      </c>
      <c r="K8022">
        <v>8017</v>
      </c>
      <c r="L8022" s="2">
        <v>1.4724551702557801E-5</v>
      </c>
      <c r="M8022" s="2">
        <v>-6.6667675774690294E-2</v>
      </c>
    </row>
    <row r="8023" spans="1:13" x14ac:dyDescent="0.55000000000000004">
      <c r="A8023">
        <v>8018</v>
      </c>
      <c r="C8023">
        <f t="shared" si="381"/>
        <v>-0.29815212627886489</v>
      </c>
      <c r="D8023">
        <f t="shared" si="382"/>
        <v>-3.2245218318955568E-4</v>
      </c>
      <c r="E8023" s="2">
        <f t="shared" si="383"/>
        <v>0.1457464002272027</v>
      </c>
      <c r="K8023">
        <v>8018</v>
      </c>
      <c r="L8023" s="2">
        <v>1.70635963327264E-4</v>
      </c>
      <c r="M8023" s="2">
        <v>8.3615342512286403E-2</v>
      </c>
    </row>
    <row r="8024" spans="1:13" x14ac:dyDescent="0.55000000000000004">
      <c r="A8024">
        <v>8019</v>
      </c>
      <c r="C8024">
        <f t="shared" si="381"/>
        <v>-0.27860557514361406</v>
      </c>
      <c r="D8024">
        <f t="shared" si="382"/>
        <v>-2.5901090956744448E-4</v>
      </c>
      <c r="E8024" s="2">
        <f t="shared" si="383"/>
        <v>0.24163315530725407</v>
      </c>
      <c r="K8024">
        <v>8019</v>
      </c>
      <c r="L8024" s="2">
        <v>2.8381053938799099E-4</v>
      </c>
      <c r="M8024" s="2">
        <v>0.212956379555134</v>
      </c>
    </row>
    <row r="8025" spans="1:13" x14ac:dyDescent="0.55000000000000004">
      <c r="A8025">
        <v>8020</v>
      </c>
      <c r="C8025">
        <f t="shared" si="381"/>
        <v>-0.18913489718688709</v>
      </c>
      <c r="D8025">
        <f t="shared" si="382"/>
        <v>-1.305633571606963E-4</v>
      </c>
      <c r="E8025" s="2">
        <f t="shared" si="383"/>
        <v>0.22857584970141909</v>
      </c>
      <c r="K8025">
        <v>8020</v>
      </c>
      <c r="L8025" s="2">
        <v>3.2590300522623101E-4</v>
      </c>
      <c r="M8025" s="2">
        <v>0.288961170252931</v>
      </c>
    </row>
    <row r="8026" spans="1:13" x14ac:dyDescent="0.55000000000000004">
      <c r="A8026">
        <v>8021</v>
      </c>
      <c r="C8026">
        <f t="shared" si="381"/>
        <v>-5.2195346687871194E-2</v>
      </c>
      <c r="D8026">
        <f t="shared" si="382"/>
        <v>3.0652845831456352E-5</v>
      </c>
      <c r="E8026" s="2">
        <f t="shared" si="383"/>
        <v>0.11887958551588867</v>
      </c>
      <c r="K8026">
        <v>8021</v>
      </c>
      <c r="L8026" s="2">
        <v>2.8637104165009602E-4</v>
      </c>
      <c r="M8026" s="2">
        <v>0.29259384327592203</v>
      </c>
    </row>
    <row r="8027" spans="1:13" x14ac:dyDescent="0.55000000000000004">
      <c r="A8027">
        <v>8022</v>
      </c>
      <c r="C8027">
        <f t="shared" si="381"/>
        <v>9.784413564258268E-2</v>
      </c>
      <c r="D8027">
        <f t="shared" si="382"/>
        <v>1.8417583063498377E-4</v>
      </c>
      <c r="E8027" s="2">
        <f t="shared" si="383"/>
        <v>1.5650119459551214E-2</v>
      </c>
      <c r="K8027">
        <v>8022</v>
      </c>
      <c r="L8027" s="2">
        <v>1.7511567417572701E-4</v>
      </c>
      <c r="M8027" s="2">
        <v>0.22294457313003199</v>
      </c>
    </row>
    <row r="8028" spans="1:13" x14ac:dyDescent="0.55000000000000004">
      <c r="A8028">
        <v>8023</v>
      </c>
      <c r="C8028">
        <f t="shared" si="381"/>
        <v>0.22332680231748853</v>
      </c>
      <c r="D8028">
        <f t="shared" si="382"/>
        <v>2.914745640676157E-4</v>
      </c>
      <c r="E8028" s="2">
        <f t="shared" si="383"/>
        <v>1.5843093451048302E-2</v>
      </c>
      <c r="K8028">
        <v>8023</v>
      </c>
      <c r="L8028" s="2">
        <v>2.0001499765272799E-5</v>
      </c>
      <c r="M8028" s="2">
        <v>9.7457451596003095E-2</v>
      </c>
    </row>
    <row r="8029" spans="1:13" x14ac:dyDescent="0.55000000000000004">
      <c r="A8029">
        <v>8024</v>
      </c>
      <c r="C8029">
        <f t="shared" si="381"/>
        <v>0.29275914896619532</v>
      </c>
      <c r="D8029">
        <f t="shared" si="382"/>
        <v>3.2561932571561087E-4</v>
      </c>
      <c r="E8029" s="2">
        <f t="shared" si="383"/>
        <v>0.11916141220707288</v>
      </c>
      <c r="K8029">
        <v>8024</v>
      </c>
      <c r="L8029" s="2">
        <v>-1.4012217434168999E-4</v>
      </c>
      <c r="M8029" s="2">
        <v>-5.2438493272382099E-2</v>
      </c>
    </row>
    <row r="8030" spans="1:13" x14ac:dyDescent="0.55000000000000004">
      <c r="A8030">
        <v>8025</v>
      </c>
      <c r="C8030">
        <f t="shared" si="381"/>
        <v>0.28871512009762307</v>
      </c>
      <c r="D8030">
        <f t="shared" si="382"/>
        <v>2.7804050011979271E-4</v>
      </c>
      <c r="E8030" s="2">
        <f t="shared" si="383"/>
        <v>0.22840371480654578</v>
      </c>
      <c r="K8030">
        <v>8025</v>
      </c>
      <c r="L8030" s="2">
        <v>-2.6515138062991602E-4</v>
      </c>
      <c r="M8030" s="2">
        <v>-0.189200892195903</v>
      </c>
    </row>
    <row r="8031" spans="1:13" x14ac:dyDescent="0.55000000000000004">
      <c r="A8031">
        <v>8026</v>
      </c>
      <c r="C8031">
        <f t="shared" si="381"/>
        <v>0.21220968171641838</v>
      </c>
      <c r="D8031">
        <f t="shared" si="382"/>
        <v>1.6067936962264103E-4</v>
      </c>
      <c r="E8031" s="2">
        <f t="shared" si="383"/>
        <v>0.24087132543595161</v>
      </c>
      <c r="K8031">
        <v>8026</v>
      </c>
      <c r="L8031" s="2">
        <v>-3.2377177875963099E-4</v>
      </c>
      <c r="M8031" s="2">
        <v>-0.27857675395183801</v>
      </c>
    </row>
    <row r="8032" spans="1:13" x14ac:dyDescent="0.55000000000000004">
      <c r="A8032">
        <v>8027</v>
      </c>
      <c r="C8032">
        <f t="shared" si="381"/>
        <v>8.244408625377761E-2</v>
      </c>
      <c r="D8032">
        <f t="shared" si="382"/>
        <v>2.9911042073328409E-6</v>
      </c>
      <c r="E8032" s="2">
        <f t="shared" si="383"/>
        <v>0.14487571474228514</v>
      </c>
      <c r="K8032">
        <v>8027</v>
      </c>
      <c r="L8032" s="2">
        <v>-3.0130152636470098E-4</v>
      </c>
      <c r="M8032" s="2">
        <v>-0.29818133951581699</v>
      </c>
    </row>
    <row r="8033" spans="1:13" x14ac:dyDescent="0.55000000000000004">
      <c r="A8033">
        <v>8028</v>
      </c>
      <c r="C8033">
        <f t="shared" si="381"/>
        <v>-6.8013237078200908E-2</v>
      </c>
      <c r="D8033">
        <f t="shared" si="382"/>
        <v>-1.5544786532066789E-4</v>
      </c>
      <c r="E8033" s="2">
        <f t="shared" si="383"/>
        <v>3.065697094765241E-2</v>
      </c>
      <c r="K8033">
        <v>8028</v>
      </c>
      <c r="L8033" s="2">
        <v>-2.0336843755276E-4</v>
      </c>
      <c r="M8033" s="2">
        <v>-0.243104558815323</v>
      </c>
    </row>
    <row r="8034" spans="1:13" x14ac:dyDescent="0.55000000000000004">
      <c r="A8034">
        <v>8029</v>
      </c>
      <c r="C8034">
        <f t="shared" si="381"/>
        <v>-0.20140067150884008</v>
      </c>
      <c r="D8034">
        <f t="shared" si="382"/>
        <v>-2.7487269723420365E-4</v>
      </c>
      <c r="E8034" s="2">
        <f t="shared" si="383"/>
        <v>5.5145384304535819E-3</v>
      </c>
      <c r="K8034">
        <v>8029</v>
      </c>
      <c r="L8034" s="2">
        <v>-5.4500461949537403E-5</v>
      </c>
      <c r="M8034" s="2">
        <v>-0.12714073324833799</v>
      </c>
    </row>
    <row r="8035" spans="1:13" x14ac:dyDescent="0.55000000000000004">
      <c r="A8035">
        <v>8030</v>
      </c>
      <c r="C8035">
        <f t="shared" si="381"/>
        <v>-0.28424078258008378</v>
      </c>
      <c r="D8035">
        <f t="shared" si="382"/>
        <v>-3.2531027599870185E-4</v>
      </c>
      <c r="E8035" s="2">
        <f t="shared" si="383"/>
        <v>9.2968315399215962E-2</v>
      </c>
      <c r="K8035">
        <v>8030</v>
      </c>
      <c r="L8035" s="2">
        <v>1.08017492445267E-4</v>
      </c>
      <c r="M8035" s="2">
        <v>2.0666277684541701E-2</v>
      </c>
    </row>
    <row r="8036" spans="1:13" x14ac:dyDescent="0.55000000000000004">
      <c r="A8036">
        <v>8031</v>
      </c>
      <c r="C8036">
        <f t="shared" si="381"/>
        <v>-0.29574244854404563</v>
      </c>
      <c r="D8036">
        <f t="shared" si="382"/>
        <v>-2.9410183248407978E-4</v>
      </c>
      <c r="E8036" s="2">
        <f t="shared" si="383"/>
        <v>0.21071748263402859</v>
      </c>
      <c r="K8036">
        <v>8031</v>
      </c>
      <c r="L8036" s="2">
        <v>2.4348179576528099E-4</v>
      </c>
      <c r="M8036" s="2">
        <v>0.163297291167048</v>
      </c>
    </row>
    <row r="8037" spans="1:13" x14ac:dyDescent="0.55000000000000004">
      <c r="A8037">
        <v>8032</v>
      </c>
      <c r="C8037">
        <f t="shared" si="381"/>
        <v>-0.2330189936796537</v>
      </c>
      <c r="D8037">
        <f t="shared" si="382"/>
        <v>-1.890800281907127E-4</v>
      </c>
      <c r="E8037" s="2">
        <f t="shared" si="383"/>
        <v>0.24805228716882605</v>
      </c>
      <c r="K8037">
        <v>8032</v>
      </c>
      <c r="L8037" s="2">
        <v>3.1796457288447701E-4</v>
      </c>
      <c r="M8037" s="2">
        <v>0.26502948505391899</v>
      </c>
    </row>
    <row r="8038" spans="1:13" x14ac:dyDescent="0.55000000000000004">
      <c r="A8038">
        <v>8033</v>
      </c>
      <c r="C8038">
        <f t="shared" si="381"/>
        <v>-0.11181268305640113</v>
      </c>
      <c r="D8038">
        <f t="shared" si="382"/>
        <v>-3.6603122316957278E-5</v>
      </c>
      <c r="E8038" s="2">
        <f t="shared" si="383"/>
        <v>0.16990561112238206</v>
      </c>
      <c r="K8038">
        <v>8033</v>
      </c>
      <c r="L8038" s="2">
        <v>3.1281115021575002E-4</v>
      </c>
      <c r="M8038" s="2">
        <v>0.300383400285474</v>
      </c>
    </row>
    <row r="8039" spans="1:13" x14ac:dyDescent="0.55000000000000004">
      <c r="A8039">
        <v>8034</v>
      </c>
      <c r="C8039">
        <f t="shared" si="381"/>
        <v>3.7456254192409374E-2</v>
      </c>
      <c r="D8039">
        <f t="shared" si="382"/>
        <v>1.2506039572961569E-4</v>
      </c>
      <c r="E8039" s="2">
        <f t="shared" si="383"/>
        <v>4.9750488495645083E-2</v>
      </c>
      <c r="K8039">
        <v>8034</v>
      </c>
      <c r="L8039" s="2">
        <v>2.2931223443599499E-4</v>
      </c>
      <c r="M8039" s="2">
        <v>0.26050442947220198</v>
      </c>
    </row>
    <row r="8040" spans="1:13" x14ac:dyDescent="0.55000000000000004">
      <c r="A8040">
        <v>8035</v>
      </c>
      <c r="C8040">
        <f t="shared" si="381"/>
        <v>0.1773244611541199</v>
      </c>
      <c r="D8040">
        <f t="shared" si="382"/>
        <v>2.5533639051204018E-4</v>
      </c>
      <c r="E8040" s="2">
        <f t="shared" si="383"/>
        <v>4.8153706925743885E-4</v>
      </c>
      <c r="K8040">
        <v>8035</v>
      </c>
      <c r="L8040" s="2">
        <v>8.8380646991919394E-5</v>
      </c>
      <c r="M8040" s="2">
        <v>0.15538050824546101</v>
      </c>
    </row>
    <row r="8041" spans="1:13" x14ac:dyDescent="0.55000000000000004">
      <c r="A8041">
        <v>8036</v>
      </c>
      <c r="C8041">
        <f t="shared" si="381"/>
        <v>0.27268796606922169</v>
      </c>
      <c r="D8041">
        <f t="shared" si="382"/>
        <v>3.2152833334001804E-4</v>
      </c>
      <c r="E8041" s="2">
        <f t="shared" si="383"/>
        <v>6.8302458913844399E-2</v>
      </c>
      <c r="K8041">
        <v>8036</v>
      </c>
      <c r="L8041" s="2">
        <v>-7.4686421765011597E-5</v>
      </c>
      <c r="M8041" s="2">
        <v>1.13405748179517E-2</v>
      </c>
    </row>
    <row r="8042" spans="1:13" x14ac:dyDescent="0.55000000000000004">
      <c r="A8042">
        <v>8037</v>
      </c>
      <c r="C8042">
        <f t="shared" si="381"/>
        <v>0.29961253930721732</v>
      </c>
      <c r="D8042">
        <f t="shared" si="382"/>
        <v>3.0702344177917901E-4</v>
      </c>
      <c r="E8042" s="2">
        <f t="shared" si="383"/>
        <v>0.18935745042109867</v>
      </c>
      <c r="K8042">
        <v>8037</v>
      </c>
      <c r="L8042" s="2">
        <v>-2.1904781286997201E-4</v>
      </c>
      <c r="M8042" s="2">
        <v>-0.135539675924532</v>
      </c>
    </row>
    <row r="8043" spans="1:13" x14ac:dyDescent="0.55000000000000004">
      <c r="A8043">
        <v>8038</v>
      </c>
      <c r="C8043">
        <f t="shared" si="381"/>
        <v>0.25134068051034397</v>
      </c>
      <c r="D8043">
        <f t="shared" si="382"/>
        <v>2.1546213787243824E-4</v>
      </c>
      <c r="E8043" s="2">
        <f t="shared" si="383"/>
        <v>0.24981388916509756</v>
      </c>
      <c r="K8043">
        <v>8038</v>
      </c>
      <c r="L8043" s="2">
        <v>-3.0854732036767098E-4</v>
      </c>
      <c r="M8043" s="2">
        <v>-0.248473174004612</v>
      </c>
    </row>
    <row r="8044" spans="1:13" x14ac:dyDescent="0.55000000000000004">
      <c r="A8044">
        <v>8039</v>
      </c>
      <c r="C8044">
        <f t="shared" si="381"/>
        <v>0.13998760875043342</v>
      </c>
      <c r="D8044">
        <f t="shared" si="382"/>
        <v>6.9824378945865397E-5</v>
      </c>
      <c r="E8044" s="2">
        <f t="shared" si="383"/>
        <v>0.1928638182147133</v>
      </c>
      <c r="K8044">
        <v>8039</v>
      </c>
      <c r="L8044" s="2">
        <v>-3.2076923739067297E-4</v>
      </c>
      <c r="M8044" s="2">
        <v>-0.29917502423957099</v>
      </c>
    </row>
    <row r="8045" spans="1:13" x14ac:dyDescent="0.55000000000000004">
      <c r="A8045">
        <v>8040</v>
      </c>
      <c r="C8045">
        <f t="shared" si="381"/>
        <v>-6.4994021035599458E-3</v>
      </c>
      <c r="D8045">
        <f t="shared" si="382"/>
        <v>-9.3337827318547482E-5</v>
      </c>
      <c r="E8045" s="2">
        <f t="shared" si="383"/>
        <v>7.2063916155347504E-2</v>
      </c>
      <c r="K8045">
        <v>8040</v>
      </c>
      <c r="L8045" s="2">
        <v>-2.526525090013E-4</v>
      </c>
      <c r="M8045" s="2">
        <v>-0.27494663370662098</v>
      </c>
    </row>
    <row r="8046" spans="1:13" x14ac:dyDescent="0.55000000000000004">
      <c r="A8046">
        <v>8041</v>
      </c>
      <c r="C8046">
        <f t="shared" si="381"/>
        <v>-0.15135520002608621</v>
      </c>
      <c r="D8046">
        <f t="shared" si="382"/>
        <v>-2.3307420633130225E-4</v>
      </c>
      <c r="E8046" s="2">
        <f t="shared" si="383"/>
        <v>9.3030813943954457E-4</v>
      </c>
      <c r="K8046">
        <v>8041</v>
      </c>
      <c r="L8046" s="2">
        <v>-1.21257392390174E-4</v>
      </c>
      <c r="M8046" s="2">
        <v>-0.18185615311676101</v>
      </c>
    </row>
    <row r="8047" spans="1:13" x14ac:dyDescent="0.55000000000000004">
      <c r="A8047">
        <v>8042</v>
      </c>
      <c r="C8047">
        <f t="shared" si="381"/>
        <v>-0.25822403305654779</v>
      </c>
      <c r="D8047">
        <f t="shared" si="382"/>
        <v>-3.1431387236936531E-4</v>
      </c>
      <c r="E8047" s="2">
        <f t="shared" si="383"/>
        <v>4.6227305788259128E-2</v>
      </c>
      <c r="K8047">
        <v>8042</v>
      </c>
      <c r="L8047" s="2">
        <v>4.0507390371321697E-5</v>
      </c>
      <c r="M8047" s="2">
        <v>-4.3218670825139402E-2</v>
      </c>
    </row>
    <row r="8048" spans="1:13" x14ac:dyDescent="0.55000000000000004">
      <c r="A8048">
        <v>8043</v>
      </c>
      <c r="C8048">
        <f t="shared" si="381"/>
        <v>-0.30028407672056673</v>
      </c>
      <c r="D8048">
        <f t="shared" si="382"/>
        <v>-3.1666738165347393E-4</v>
      </c>
      <c r="E8048" s="2">
        <f t="shared" si="383"/>
        <v>0.16526442320854068</v>
      </c>
      <c r="K8048">
        <v>8043</v>
      </c>
      <c r="L8048" s="2">
        <v>1.9212684592471399E-4</v>
      </c>
      <c r="M8048" s="2">
        <v>0.10624319568380799</v>
      </c>
    </row>
    <row r="8049" spans="1:13" x14ac:dyDescent="0.55000000000000004">
      <c r="A8049">
        <v>8044</v>
      </c>
      <c r="C8049">
        <f t="shared" si="381"/>
        <v>-0.26697914661385141</v>
      </c>
      <c r="D8049">
        <f t="shared" si="382"/>
        <v>-2.3954405296135637E-4</v>
      </c>
      <c r="E8049" s="2">
        <f t="shared" si="383"/>
        <v>0.24609034744796793</v>
      </c>
      <c r="K8049">
        <v>8044</v>
      </c>
      <c r="L8049" s="2">
        <v>2.95626941047839E-4</v>
      </c>
      <c r="M8049" s="2">
        <v>0.22909579474881001</v>
      </c>
    </row>
    <row r="8050" spans="1:13" x14ac:dyDescent="0.55000000000000004">
      <c r="A8050">
        <v>8045</v>
      </c>
      <c r="C8050">
        <f t="shared" si="381"/>
        <v>-0.16666807818096152</v>
      </c>
      <c r="D8050">
        <f t="shared" si="382"/>
        <v>-1.0230021616395007E-4</v>
      </c>
      <c r="E8050" s="2">
        <f t="shared" si="383"/>
        <v>0.21274050093964458</v>
      </c>
      <c r="K8050">
        <v>8045</v>
      </c>
      <c r="L8050" s="2">
        <v>3.2508543484913302E-4</v>
      </c>
      <c r="M8050" s="2">
        <v>0.29456993081184102</v>
      </c>
    </row>
    <row r="8051" spans="1:13" x14ac:dyDescent="0.55000000000000004">
      <c r="A8051">
        <v>8046</v>
      </c>
      <c r="C8051">
        <f t="shared" si="381"/>
        <v>-2.4526835213351875E-2</v>
      </c>
      <c r="D8051">
        <f t="shared" si="382"/>
        <v>6.0618818568482787E-5</v>
      </c>
      <c r="E8051" s="2">
        <f t="shared" si="383"/>
        <v>9.659293252550695E-2</v>
      </c>
      <c r="K8051">
        <v>8046</v>
      </c>
      <c r="L8051" s="2">
        <v>2.7312426480883601E-4</v>
      </c>
      <c r="M8051" s="2">
        <v>0.28626720032386199</v>
      </c>
    </row>
    <row r="8052" spans="1:13" x14ac:dyDescent="0.55000000000000004">
      <c r="A8052">
        <v>8047</v>
      </c>
      <c r="C8052">
        <f t="shared" si="381"/>
        <v>0.12377012641177983</v>
      </c>
      <c r="D8052">
        <f t="shared" si="382"/>
        <v>2.0832380758804307E-4</v>
      </c>
      <c r="E8052" s="2">
        <f t="shared" si="383"/>
        <v>6.8057463023040842E-3</v>
      </c>
      <c r="K8052">
        <v>8047</v>
      </c>
      <c r="L8052" s="2">
        <v>1.52757428307235E-4</v>
      </c>
      <c r="M8052" s="2">
        <v>0.20626707364199001</v>
      </c>
    </row>
    <row r="8053" spans="1:13" x14ac:dyDescent="0.55000000000000004">
      <c r="A8053">
        <v>8048</v>
      </c>
      <c r="C8053">
        <f t="shared" si="381"/>
        <v>0.24100339517482058</v>
      </c>
      <c r="D8053">
        <f t="shared" si="382"/>
        <v>3.0374391202045794E-4</v>
      </c>
      <c r="E8053" s="2">
        <f t="shared" si="383"/>
        <v>2.76880669039123E-2</v>
      </c>
      <c r="K8053">
        <v>8048</v>
      </c>
      <c r="L8053" s="2">
        <v>-5.8684537521991203E-6</v>
      </c>
      <c r="M8053" s="2">
        <v>7.4606078778454696E-2</v>
      </c>
    </row>
    <row r="8054" spans="1:13" x14ac:dyDescent="0.55000000000000004">
      <c r="A8054">
        <v>8049</v>
      </c>
      <c r="C8054">
        <f t="shared" si="381"/>
        <v>0.29774989169748622</v>
      </c>
      <c r="D8054">
        <f t="shared" si="382"/>
        <v>3.2293069694940766E-4</v>
      </c>
      <c r="E8054" s="2">
        <f t="shared" si="383"/>
        <v>0.13949505128012307</v>
      </c>
      <c r="K8054">
        <v>8049</v>
      </c>
      <c r="L8054" s="2">
        <v>-1.6302454516415099E-4</v>
      </c>
      <c r="M8054" s="2">
        <v>-7.5740471337657003E-2</v>
      </c>
    </row>
    <row r="8055" spans="1:13" x14ac:dyDescent="0.55000000000000004">
      <c r="A8055">
        <v>8050</v>
      </c>
      <c r="C8055">
        <f t="shared" si="381"/>
        <v>0.27976744147382887</v>
      </c>
      <c r="D8055">
        <f t="shared" si="382"/>
        <v>2.6106868378306325E-4</v>
      </c>
      <c r="E8055" s="2">
        <f t="shared" si="383"/>
        <v>0.23705680070163318</v>
      </c>
      <c r="K8055">
        <v>8050</v>
      </c>
      <c r="L8055" s="2">
        <v>-2.79350127908886E-4</v>
      </c>
      <c r="M8055" s="2">
        <v>-0.20711735054748001</v>
      </c>
    </row>
    <row r="8056" spans="1:13" x14ac:dyDescent="0.55000000000000004">
      <c r="A8056">
        <v>8051</v>
      </c>
      <c r="C8056">
        <f t="shared" si="381"/>
        <v>0.19156926047001044</v>
      </c>
      <c r="D8056">
        <f t="shared" si="382"/>
        <v>1.336839338784005E-4</v>
      </c>
      <c r="E8056" s="2">
        <f t="shared" si="383"/>
        <v>0.22866535563623916</v>
      </c>
      <c r="K8056">
        <v>8051</v>
      </c>
      <c r="L8056" s="2">
        <v>-3.2571073815645902E-4</v>
      </c>
      <c r="M8056" s="2">
        <v>-0.28662040444992398</v>
      </c>
    </row>
    <row r="8057" spans="1:13" x14ac:dyDescent="0.55000000000000004">
      <c r="A8057">
        <v>8052</v>
      </c>
      <c r="C8057">
        <f t="shared" si="381"/>
        <v>5.5291233052137706E-2</v>
      </c>
      <c r="D8057">
        <f t="shared" si="382"/>
        <v>-2.725266559126784E-5</v>
      </c>
      <c r="E8057" s="2">
        <f t="shared" si="383"/>
        <v>0.12224032089719283</v>
      </c>
      <c r="K8057">
        <v>8052</v>
      </c>
      <c r="L8057" s="2">
        <v>-2.9049507347002102E-4</v>
      </c>
      <c r="M8057" s="2">
        <v>-0.29433759999398401</v>
      </c>
    </row>
    <row r="8058" spans="1:13" x14ac:dyDescent="0.55000000000000004">
      <c r="A8058">
        <v>8053</v>
      </c>
      <c r="C8058">
        <f t="shared" si="381"/>
        <v>-9.4863728418468088E-2</v>
      </c>
      <c r="D8058">
        <f t="shared" si="382"/>
        <v>-1.813494204424653E-4</v>
      </c>
      <c r="E8058" s="2">
        <f t="shared" si="383"/>
        <v>1.7814878695620217E-2</v>
      </c>
      <c r="K8058">
        <v>8053</v>
      </c>
      <c r="L8058" s="2">
        <v>-1.82523115532411E-4</v>
      </c>
      <c r="M8058" s="2">
        <v>-0.228336117681642</v>
      </c>
    </row>
    <row r="8059" spans="1:13" x14ac:dyDescent="0.55000000000000004">
      <c r="A8059">
        <v>8054</v>
      </c>
      <c r="C8059">
        <f t="shared" si="381"/>
        <v>-0.22120989362477886</v>
      </c>
      <c r="D8059">
        <f t="shared" si="382"/>
        <v>-2.8993129330508958E-4</v>
      </c>
      <c r="E8059" s="2">
        <f t="shared" si="383"/>
        <v>1.3470725684792368E-2</v>
      </c>
      <c r="K8059">
        <v>8054</v>
      </c>
      <c r="L8059" s="2">
        <v>-2.88371110185055E-5</v>
      </c>
      <c r="M8059" s="2">
        <v>-0.105146438201496</v>
      </c>
    </row>
    <row r="8060" spans="1:13" x14ac:dyDescent="0.55000000000000004">
      <c r="A8060">
        <v>8055</v>
      </c>
      <c r="C8060">
        <f t="shared" si="381"/>
        <v>-0.29203703826586591</v>
      </c>
      <c r="D8060">
        <f t="shared" si="382"/>
        <v>-3.2574652281490456E-4</v>
      </c>
      <c r="E8060" s="2">
        <f t="shared" si="383"/>
        <v>0.11317495619416604</v>
      </c>
      <c r="K8060">
        <v>8055</v>
      </c>
      <c r="L8060" s="2">
        <v>1.3207132684243399E-4</v>
      </c>
      <c r="M8060" s="2">
        <v>4.4377819007361603E-2</v>
      </c>
    </row>
    <row r="8061" spans="1:13" x14ac:dyDescent="0.55000000000000004">
      <c r="A8061">
        <v>8056</v>
      </c>
      <c r="C8061">
        <f t="shared" si="381"/>
        <v>-0.28956904195457078</v>
      </c>
      <c r="D8061">
        <f t="shared" si="382"/>
        <v>-2.7980624129008552E-4</v>
      </c>
      <c r="E8061" s="2">
        <f t="shared" si="383"/>
        <v>0.22312058572063398</v>
      </c>
      <c r="K8061">
        <v>8056</v>
      </c>
      <c r="L8061" s="2">
        <v>2.5990168158465698E-4</v>
      </c>
      <c r="M8061" s="2">
        <v>0.18278737614582299</v>
      </c>
    </row>
    <row r="8062" spans="1:13" x14ac:dyDescent="0.55000000000000004">
      <c r="A8062">
        <v>8057</v>
      </c>
      <c r="C8062">
        <f t="shared" si="381"/>
        <v>-0.21442531974379386</v>
      </c>
      <c r="D8062">
        <f t="shared" si="382"/>
        <v>-1.636404910490603E-4</v>
      </c>
      <c r="E8062" s="2">
        <f t="shared" si="383"/>
        <v>0.23994520528440894</v>
      </c>
      <c r="K8062">
        <v>8057</v>
      </c>
      <c r="L8062" s="2">
        <v>3.2263804786102302E-4</v>
      </c>
      <c r="M8062" s="2">
        <v>0.27541670099800503</v>
      </c>
    </row>
    <row r="8063" spans="1:13" x14ac:dyDescent="0.55000000000000004">
      <c r="A8063">
        <v>8058</v>
      </c>
      <c r="C8063">
        <f t="shared" si="381"/>
        <v>-8.5465362008640924E-2</v>
      </c>
      <c r="D8063">
        <f t="shared" si="382"/>
        <v>-6.4044268273339547E-6</v>
      </c>
      <c r="E8063" s="2">
        <f t="shared" si="383"/>
        <v>0.14786452566009609</v>
      </c>
      <c r="K8063">
        <v>8058</v>
      </c>
      <c r="L8063" s="2">
        <v>3.0456771354945601E-4</v>
      </c>
      <c r="M8063" s="2">
        <v>0.29906620452406402</v>
      </c>
    </row>
    <row r="8064" spans="1:13" x14ac:dyDescent="0.55000000000000004">
      <c r="A8064">
        <v>8059</v>
      </c>
      <c r="C8064">
        <f t="shared" si="381"/>
        <v>6.4944600126847954E-2</v>
      </c>
      <c r="D8064">
        <f t="shared" si="382"/>
        <v>1.5243901353754826E-4</v>
      </c>
      <c r="E8064" s="2">
        <f t="shared" si="383"/>
        <v>3.3440749944393944E-2</v>
      </c>
      <c r="K8064">
        <v>8059</v>
      </c>
      <c r="L8064" s="2">
        <v>2.1021650597850299E-4</v>
      </c>
      <c r="M8064" s="2">
        <v>0.247812721855032</v>
      </c>
    </row>
    <row r="8065" spans="1:13" x14ac:dyDescent="0.55000000000000004">
      <c r="A8065">
        <v>8060</v>
      </c>
      <c r="C8065">
        <f t="shared" si="381"/>
        <v>0.19905483655405226</v>
      </c>
      <c r="D8065">
        <f t="shared" si="382"/>
        <v>2.7302347466396504E-4</v>
      </c>
      <c r="E8065" s="2">
        <f t="shared" si="383"/>
        <v>4.1682300059531843E-3</v>
      </c>
      <c r="K8065">
        <v>8060</v>
      </c>
      <c r="L8065" s="2">
        <v>6.3215270396707097E-5</v>
      </c>
      <c r="M8065" s="2">
        <v>0.134493005678889</v>
      </c>
    </row>
    <row r="8066" spans="1:13" x14ac:dyDescent="0.55000000000000004">
      <c r="A8066">
        <v>8061</v>
      </c>
      <c r="C8066">
        <f t="shared" si="381"/>
        <v>0.28320650474923531</v>
      </c>
      <c r="D8066">
        <f t="shared" si="382"/>
        <v>3.2508479852795525E-4</v>
      </c>
      <c r="E8066" s="2">
        <f t="shared" si="383"/>
        <v>8.7449030752800763E-2</v>
      </c>
      <c r="K8066">
        <v>8061</v>
      </c>
      <c r="L8066" s="2">
        <v>-9.9618621815011002E-5</v>
      </c>
      <c r="M8066" s="2">
        <v>-1.2511318103566E-2</v>
      </c>
    </row>
    <row r="8067" spans="1:13" x14ac:dyDescent="0.55000000000000004">
      <c r="A8067">
        <v>8062</v>
      </c>
      <c r="C8067">
        <f t="shared" si="381"/>
        <v>0.29627930977183253</v>
      </c>
      <c r="D8067">
        <f t="shared" si="382"/>
        <v>2.9555669020529449E-4</v>
      </c>
      <c r="E8067" s="2">
        <f t="shared" si="383"/>
        <v>0.20490235610854679</v>
      </c>
      <c r="K8067">
        <v>8062</v>
      </c>
      <c r="L8067" s="2">
        <v>-2.37502412204095E-4</v>
      </c>
      <c r="M8067" s="2">
        <v>-0.15638210465239999</v>
      </c>
    </row>
    <row r="8068" spans="1:13" x14ac:dyDescent="0.55000000000000004">
      <c r="A8068">
        <v>8063</v>
      </c>
      <c r="C8068">
        <f t="shared" si="381"/>
        <v>0.23499225311403832</v>
      </c>
      <c r="D8068">
        <f t="shared" si="382"/>
        <v>1.9185008248183137E-4</v>
      </c>
      <c r="E8068" s="2">
        <f t="shared" si="383"/>
        <v>0.2460936559994297</v>
      </c>
      <c r="K8068">
        <v>8063</v>
      </c>
      <c r="L8068" s="2">
        <v>-3.1590225009866401E-4</v>
      </c>
      <c r="M8068" s="2">
        <v>-0.26108602296689398</v>
      </c>
    </row>
    <row r="8069" spans="1:13" x14ac:dyDescent="0.55000000000000004">
      <c r="A8069">
        <v>8064</v>
      </c>
      <c r="C8069">
        <f t="shared" si="381"/>
        <v>0.11472709417234433</v>
      </c>
      <c r="D8069">
        <f t="shared" si="382"/>
        <v>3.9993147939015057E-5</v>
      </c>
      <c r="E8069" s="2">
        <f t="shared" si="383"/>
        <v>0.17232994569586316</v>
      </c>
      <c r="K8069">
        <v>8064</v>
      </c>
      <c r="L8069" s="2">
        <v>-3.1518240974073798E-4</v>
      </c>
      <c r="M8069" s="2">
        <v>-0.30039932716923101</v>
      </c>
    </row>
    <row r="8070" spans="1:13" x14ac:dyDescent="0.55000000000000004">
      <c r="A8070">
        <v>8065</v>
      </c>
      <c r="C8070">
        <f t="shared" ref="C8070:C8133" si="384">$D$1*COS($B$2*(A8070-$L$2)+$B$1)</f>
        <v>-3.4332147154061528E-2</v>
      </c>
      <c r="D8070">
        <f t="shared" ref="D8070:D8133" si="385">$D$2*COS($B$2*(A8070-$L$3)+$B$3)</f>
        <v>-1.2190122375165583E-4</v>
      </c>
      <c r="E8070" s="2">
        <f t="shared" ref="E8070:E8133" si="386">(M8070-C8070)^2</f>
        <v>5.2966080849083962E-2</v>
      </c>
      <c r="K8070">
        <v>8065</v>
      </c>
      <c r="L8070" s="2">
        <v>-2.35523179613525E-4</v>
      </c>
      <c r="M8070" s="2">
        <v>-0.2644757563399</v>
      </c>
    </row>
    <row r="8071" spans="1:13" x14ac:dyDescent="0.55000000000000004">
      <c r="A8071">
        <v>8066</v>
      </c>
      <c r="C8071">
        <f t="shared" si="384"/>
        <v>-0.17477474320904127</v>
      </c>
      <c r="D8071">
        <f t="shared" si="385"/>
        <v>-2.5320095775458444E-4</v>
      </c>
      <c r="E8071" s="2">
        <f t="shared" si="386"/>
        <v>1.5530522156119439E-4</v>
      </c>
      <c r="K8071">
        <v>8066</v>
      </c>
      <c r="L8071" s="2">
        <v>-9.6875708072372596E-5</v>
      </c>
      <c r="M8071" s="2">
        <v>-0.16231259164676301</v>
      </c>
    </row>
    <row r="8072" spans="1:13" x14ac:dyDescent="0.55000000000000004">
      <c r="A8072">
        <v>8067</v>
      </c>
      <c r="C8072">
        <f t="shared" si="384"/>
        <v>-0.27135256267783692</v>
      </c>
      <c r="D8072">
        <f t="shared" si="385"/>
        <v>-3.2095258841383659E-4</v>
      </c>
      <c r="E8072" s="2">
        <f t="shared" si="386"/>
        <v>6.3431107862102376E-2</v>
      </c>
      <c r="K8072">
        <v>8067</v>
      </c>
      <c r="L8072" s="2">
        <v>6.6034885528768394E-5</v>
      </c>
      <c r="M8072" s="2">
        <v>-1.9497231461476999E-2</v>
      </c>
    </row>
    <row r="8073" spans="1:13" x14ac:dyDescent="0.55000000000000004">
      <c r="A8073">
        <v>8068</v>
      </c>
      <c r="C8073">
        <f t="shared" si="384"/>
        <v>-0.299826608572694</v>
      </c>
      <c r="D8073">
        <f t="shared" si="385"/>
        <v>-3.0815188452500337E-4</v>
      </c>
      <c r="E8073" s="2">
        <f t="shared" si="386"/>
        <v>0.18320791730770583</v>
      </c>
      <c r="K8073">
        <v>8068</v>
      </c>
      <c r="L8073" s="2">
        <v>2.1240663239854E-4</v>
      </c>
      <c r="M8073" s="2">
        <v>0.128201331295378</v>
      </c>
    </row>
    <row r="8074" spans="1:13" x14ac:dyDescent="0.55000000000000004">
      <c r="A8074">
        <v>8069</v>
      </c>
      <c r="C8074">
        <f t="shared" si="384"/>
        <v>-0.25305049555926945</v>
      </c>
      <c r="D8074">
        <f t="shared" si="385"/>
        <v>-2.1801155294675227E-4</v>
      </c>
      <c r="E8074" s="2">
        <f t="shared" si="386"/>
        <v>0.24685154655972835</v>
      </c>
      <c r="K8074">
        <v>8069</v>
      </c>
      <c r="L8074" s="2">
        <v>3.05579820509013E-4</v>
      </c>
      <c r="M8074" s="2">
        <v>0.24379107532598601</v>
      </c>
    </row>
    <row r="8075" spans="1:13" x14ac:dyDescent="0.55000000000000004">
      <c r="A8075">
        <v>8070</v>
      </c>
      <c r="C8075">
        <f t="shared" si="384"/>
        <v>-0.14276404204170107</v>
      </c>
      <c r="D8075">
        <f t="shared" si="385"/>
        <v>-7.3154916897789733E-5</v>
      </c>
      <c r="E8075" s="2">
        <f t="shared" si="386"/>
        <v>0.19455674843013004</v>
      </c>
      <c r="K8075">
        <v>8070</v>
      </c>
      <c r="L8075" s="2">
        <v>3.2221864689342298E-4</v>
      </c>
      <c r="M8075" s="2">
        <v>0.29832183217116698</v>
      </c>
    </row>
    <row r="8076" spans="1:13" x14ac:dyDescent="0.55000000000000004">
      <c r="A8076">
        <v>8071</v>
      </c>
      <c r="C8076">
        <f t="shared" si="384"/>
        <v>3.3531767967219287E-3</v>
      </c>
      <c r="D8076">
        <f t="shared" si="385"/>
        <v>9.006206130465957E-5</v>
      </c>
      <c r="E8076" s="2">
        <f t="shared" si="386"/>
        <v>7.5505619434281898E-2</v>
      </c>
      <c r="K8076">
        <v>8071</v>
      </c>
      <c r="L8076" s="2">
        <v>2.5815581426400999E-4</v>
      </c>
      <c r="M8076" s="2">
        <v>0.27813603549478899</v>
      </c>
    </row>
    <row r="8077" spans="1:13" x14ac:dyDescent="0.55000000000000004">
      <c r="A8077">
        <v>8072</v>
      </c>
      <c r="C8077">
        <f t="shared" si="384"/>
        <v>0.14862881894237309</v>
      </c>
      <c r="D8077">
        <f t="shared" si="385"/>
        <v>2.3067536048188925E-4</v>
      </c>
      <c r="E8077" s="2">
        <f t="shared" si="386"/>
        <v>1.5729571921666863E-3</v>
      </c>
      <c r="K8077">
        <v>8072</v>
      </c>
      <c r="L8077" s="2">
        <v>1.2943625646977101E-4</v>
      </c>
      <c r="M8077" s="2">
        <v>0.188289343298043</v>
      </c>
    </row>
    <row r="8078" spans="1:13" x14ac:dyDescent="0.55000000000000004">
      <c r="A8078">
        <v>8073</v>
      </c>
      <c r="C8078">
        <f t="shared" si="384"/>
        <v>0.2566017603804181</v>
      </c>
      <c r="D8078">
        <f t="shared" si="385"/>
        <v>3.1339400642897133E-4</v>
      </c>
      <c r="E8078" s="2">
        <f t="shared" si="386"/>
        <v>4.2155211488678658E-2</v>
      </c>
      <c r="K8078">
        <v>8073</v>
      </c>
      <c r="L8078" s="2">
        <v>-3.17014147215618E-5</v>
      </c>
      <c r="M8078" s="2">
        <v>5.1284417010018298E-2</v>
      </c>
    </row>
    <row r="8079" spans="1:13" x14ac:dyDescent="0.55000000000000004">
      <c r="A8079">
        <v>8074</v>
      </c>
      <c r="C8079">
        <f t="shared" si="384"/>
        <v>0.30017306869893406</v>
      </c>
      <c r="D8079">
        <f t="shared" si="385"/>
        <v>3.1745736258390224E-4</v>
      </c>
      <c r="E8079" s="2">
        <f t="shared" si="386"/>
        <v>0.15899205513624015</v>
      </c>
      <c r="K8079">
        <v>8074</v>
      </c>
      <c r="L8079" s="2">
        <v>-1.8489926993458001E-4</v>
      </c>
      <c r="M8079" s="2">
        <v>-9.8565009663592204E-2</v>
      </c>
    </row>
    <row r="8080" spans="1:13" x14ac:dyDescent="0.55000000000000004">
      <c r="A8080">
        <v>8075</v>
      </c>
      <c r="C8080">
        <f t="shared" si="384"/>
        <v>0.26840726392028219</v>
      </c>
      <c r="D8080">
        <f t="shared" si="385"/>
        <v>2.4184561220054631E-4</v>
      </c>
      <c r="E8080" s="2">
        <f t="shared" si="386"/>
        <v>0.24219733277556896</v>
      </c>
      <c r="K8080">
        <v>8075</v>
      </c>
      <c r="L8080" s="2">
        <v>-2.9178795596068599E-4</v>
      </c>
      <c r="M8080" s="2">
        <v>-0.223728218214027</v>
      </c>
    </row>
    <row r="8081" spans="1:13" x14ac:dyDescent="0.55000000000000004">
      <c r="A8081">
        <v>8076</v>
      </c>
      <c r="C8081">
        <f t="shared" si="384"/>
        <v>0.16927689347386601</v>
      </c>
      <c r="D8081">
        <f t="shared" si="385"/>
        <v>1.0553571085588445E-4</v>
      </c>
      <c r="E8081" s="2">
        <f t="shared" si="386"/>
        <v>0.21356801888129026</v>
      </c>
      <c r="K8081">
        <v>8076</v>
      </c>
      <c r="L8081" s="2">
        <v>-3.2559653829537501E-4</v>
      </c>
      <c r="M8081" s="2">
        <v>-0.292857306603655</v>
      </c>
    </row>
    <row r="8082" spans="1:13" x14ac:dyDescent="0.55000000000000004">
      <c r="A8082">
        <v>8077</v>
      </c>
      <c r="C8082">
        <f t="shared" si="384"/>
        <v>2.7661590843670314E-2</v>
      </c>
      <c r="D8082">
        <f t="shared" si="385"/>
        <v>-5.7261429392653567E-5</v>
      </c>
      <c r="E8082" s="2">
        <f t="shared" si="386"/>
        <v>0.10004572583251323</v>
      </c>
      <c r="K8082">
        <v>8077</v>
      </c>
      <c r="L8082" s="2">
        <v>-2.77857447759704E-4</v>
      </c>
      <c r="M8082" s="2">
        <v>-0.28863846579956398</v>
      </c>
    </row>
    <row r="8083" spans="1:13" x14ac:dyDescent="0.55000000000000004">
      <c r="A8083">
        <v>8078</v>
      </c>
      <c r="C8083">
        <f t="shared" si="384"/>
        <v>-0.12089618803182581</v>
      </c>
      <c r="D8083">
        <f t="shared" si="385"/>
        <v>-2.0568715784328756E-4</v>
      </c>
      <c r="E8083" s="2">
        <f t="shared" si="386"/>
        <v>8.3233038472367658E-3</v>
      </c>
      <c r="K8083">
        <v>8078</v>
      </c>
      <c r="L8083" s="2">
        <v>-1.6052723573014901E-4</v>
      </c>
      <c r="M8083" s="2">
        <v>-0.21212833065292599</v>
      </c>
    </row>
    <row r="8084" spans="1:13" x14ac:dyDescent="0.55000000000000004">
      <c r="A8084">
        <v>8079</v>
      </c>
      <c r="C8084">
        <f t="shared" si="384"/>
        <v>-0.23911157200078487</v>
      </c>
      <c r="D8084">
        <f t="shared" si="385"/>
        <v>-3.0248974521654285E-4</v>
      </c>
      <c r="E8084" s="2">
        <f t="shared" si="386"/>
        <v>2.453052382453209E-2</v>
      </c>
      <c r="K8084">
        <v>8079</v>
      </c>
      <c r="L8084" s="2">
        <v>-2.9919816733069298E-6</v>
      </c>
      <c r="M8084" s="2">
        <v>-8.2489339145637205E-2</v>
      </c>
    </row>
    <row r="8085" spans="1:13" x14ac:dyDescent="0.55000000000000004">
      <c r="A8085">
        <v>8080</v>
      </c>
      <c r="C8085">
        <f t="shared" si="384"/>
        <v>-0.29731499146958329</v>
      </c>
      <c r="D8085">
        <f t="shared" si="385"/>
        <v>-3.2337378251837687E-4</v>
      </c>
      <c r="E8085" s="2">
        <f t="shared" si="386"/>
        <v>0.13331598122707558</v>
      </c>
      <c r="K8085">
        <v>8080</v>
      </c>
      <c r="L8085" s="2">
        <v>1.55292632754522E-4</v>
      </c>
      <c r="M8085" s="2">
        <v>6.7809619077385405E-2</v>
      </c>
    </row>
    <row r="8086" spans="1:13" x14ac:dyDescent="0.55000000000000004">
      <c r="A8086">
        <v>8081</v>
      </c>
      <c r="C8086">
        <f t="shared" si="384"/>
        <v>-0.28089861498229285</v>
      </c>
      <c r="D8086">
        <f t="shared" si="385"/>
        <v>-2.6309781658660834E-4</v>
      </c>
      <c r="E8086" s="2">
        <f t="shared" si="386"/>
        <v>0.2323469944024962</v>
      </c>
      <c r="K8086">
        <v>8081</v>
      </c>
      <c r="L8086" s="2">
        <v>2.7468324394342802E-4</v>
      </c>
      <c r="M8086" s="2">
        <v>0.20112523754214001</v>
      </c>
    </row>
    <row r="8087" spans="1:13" x14ac:dyDescent="0.55000000000000004">
      <c r="A8087">
        <v>8082</v>
      </c>
      <c r="C8087">
        <f t="shared" si="384"/>
        <v>-0.19398260700746264</v>
      </c>
      <c r="D8087">
        <f t="shared" si="385"/>
        <v>-1.3678984435355751E-4</v>
      </c>
      <c r="E8087" s="2">
        <f t="shared" si="386"/>
        <v>0.22853218454006682</v>
      </c>
      <c r="K8087">
        <v>8082</v>
      </c>
      <c r="L8087" s="2">
        <v>3.2527773267556801E-4</v>
      </c>
      <c r="M8087" s="2">
        <v>0.284067792574074</v>
      </c>
    </row>
    <row r="8088" spans="1:13" x14ac:dyDescent="0.55000000000000004">
      <c r="A8088">
        <v>8083</v>
      </c>
      <c r="C8088">
        <f t="shared" si="384"/>
        <v>-5.8381053506977761E-2</v>
      </c>
      <c r="D8088">
        <f t="shared" si="385"/>
        <v>2.3849495506361089E-5</v>
      </c>
      <c r="E8088" s="2">
        <f t="shared" si="386"/>
        <v>0.12548942100232008</v>
      </c>
      <c r="K8088">
        <v>8083</v>
      </c>
      <c r="L8088" s="2">
        <v>2.9440439538255602E-4</v>
      </c>
      <c r="M8088" s="2">
        <v>0.29586380672718299</v>
      </c>
    </row>
    <row r="8089" spans="1:13" x14ac:dyDescent="0.55000000000000004">
      <c r="A8089">
        <v>8084</v>
      </c>
      <c r="C8089">
        <f t="shared" si="384"/>
        <v>9.1872913852128008E-2</v>
      </c>
      <c r="D8089">
        <f t="shared" si="385"/>
        <v>1.7850311470596602E-4</v>
      </c>
      <c r="E8089" s="2">
        <f t="shared" si="386"/>
        <v>2.0074917276409393E-2</v>
      </c>
      <c r="K8089">
        <v>8084</v>
      </c>
      <c r="L8089" s="2">
        <v>1.89795650913706E-4</v>
      </c>
      <c r="M8089" s="2">
        <v>0.23355889507966299</v>
      </c>
    </row>
    <row r="8090" spans="1:13" x14ac:dyDescent="0.55000000000000004">
      <c r="A8090">
        <v>8085</v>
      </c>
      <c r="C8090">
        <f t="shared" si="384"/>
        <v>0.21906871636172107</v>
      </c>
      <c r="D8090">
        <f t="shared" si="385"/>
        <v>2.8835621466149445E-4</v>
      </c>
      <c r="E8090" s="2">
        <f t="shared" si="386"/>
        <v>1.1302030229866984E-2</v>
      </c>
      <c r="K8090">
        <v>8085</v>
      </c>
      <c r="L8090" s="2">
        <v>3.7651408266780201E-5</v>
      </c>
      <c r="M8090" s="2">
        <v>0.112757709265245</v>
      </c>
    </row>
    <row r="8091" spans="1:13" x14ac:dyDescent="0.55000000000000004">
      <c r="A8091">
        <v>8086</v>
      </c>
      <c r="C8091">
        <f t="shared" si="384"/>
        <v>0.29128288866668217</v>
      </c>
      <c r="D8091">
        <f t="shared" si="385"/>
        <v>3.2583798280373232E-4</v>
      </c>
      <c r="E8091" s="2">
        <f t="shared" si="386"/>
        <v>0.10730029213486997</v>
      </c>
      <c r="K8091">
        <v>8086</v>
      </c>
      <c r="L8091" s="2">
        <v>-1.2392286315293999E-4</v>
      </c>
      <c r="M8091" s="2">
        <v>-3.6284344332697602E-2</v>
      </c>
    </row>
    <row r="8092" spans="1:13" x14ac:dyDescent="0.55000000000000004">
      <c r="A8092">
        <v>8087</v>
      </c>
      <c r="C8092">
        <f t="shared" si="384"/>
        <v>0.29039119567244398</v>
      </c>
      <c r="D8092">
        <f t="shared" si="385"/>
        <v>2.8154128538196416E-4</v>
      </c>
      <c r="E8092" s="2">
        <f t="shared" si="386"/>
        <v>0.21774351441168868</v>
      </c>
      <c r="K8092">
        <v>8087</v>
      </c>
      <c r="L8092" s="2">
        <v>-2.54459884734376E-4</v>
      </c>
      <c r="M8092" s="2">
        <v>-0.17623875880078599</v>
      </c>
    </row>
    <row r="8093" spans="1:13" x14ac:dyDescent="0.55000000000000004">
      <c r="A8093">
        <v>8088</v>
      </c>
      <c r="C8093">
        <f t="shared" si="384"/>
        <v>0.21661743352516316</v>
      </c>
      <c r="D8093">
        <f t="shared" si="385"/>
        <v>1.6658365974875583E-4</v>
      </c>
      <c r="E8093" s="2">
        <f t="shared" si="386"/>
        <v>0.23879887354635021</v>
      </c>
      <c r="K8093">
        <v>8088</v>
      </c>
      <c r="L8093" s="2">
        <v>-3.2126584962956499E-4</v>
      </c>
      <c r="M8093" s="2">
        <v>-0.272053082821332</v>
      </c>
    </row>
    <row r="8094" spans="1:13" x14ac:dyDescent="0.55000000000000004">
      <c r="A8094">
        <v>8089</v>
      </c>
      <c r="C8094">
        <f t="shared" si="384"/>
        <v>8.8477261500461687E-2</v>
      </c>
      <c r="D8094">
        <f t="shared" si="385"/>
        <v>9.8170468282955148E-6</v>
      </c>
      <c r="E8094" s="2">
        <f t="shared" si="386"/>
        <v>0.15070489694613945</v>
      </c>
      <c r="K8094">
        <v>8089</v>
      </c>
      <c r="L8094" s="2">
        <v>-3.0760878949638901E-4</v>
      </c>
      <c r="M8094" s="2">
        <v>-0.29973002455447501</v>
      </c>
    </row>
    <row r="8095" spans="1:13" x14ac:dyDescent="0.55000000000000004">
      <c r="A8095">
        <v>8090</v>
      </c>
      <c r="C8095">
        <f t="shared" si="384"/>
        <v>-6.1868838211185828E-2</v>
      </c>
      <c r="D8095">
        <f t="shared" si="385"/>
        <v>-1.4941343792321469E-4</v>
      </c>
      <c r="E8095" s="2">
        <f t="shared" si="386"/>
        <v>3.6278395786179841E-2</v>
      </c>
      <c r="K8095">
        <v>8090</v>
      </c>
      <c r="L8095" s="2">
        <v>-2.16909199767452E-4</v>
      </c>
      <c r="M8095" s="2">
        <v>-0.25233772224786999</v>
      </c>
    </row>
    <row r="8096" spans="1:13" x14ac:dyDescent="0.55000000000000004">
      <c r="A8096">
        <v>8091</v>
      </c>
      <c r="C8096">
        <f t="shared" si="384"/>
        <v>-0.19668716362346284</v>
      </c>
      <c r="D8096">
        <f t="shared" si="385"/>
        <v>-2.7114429914138334E-4</v>
      </c>
      <c r="E8096" s="2">
        <f t="shared" si="386"/>
        <v>3.0185455236387826E-3</v>
      </c>
      <c r="K8096">
        <v>8091</v>
      </c>
      <c r="L8096" s="2">
        <v>-7.1883355349772695E-5</v>
      </c>
      <c r="M8096" s="2">
        <v>-0.14174587201470301</v>
      </c>
    </row>
    <row r="8097" spans="1:13" x14ac:dyDescent="0.55000000000000004">
      <c r="A8097">
        <v>8092</v>
      </c>
      <c r="C8097">
        <f t="shared" si="384"/>
        <v>-0.28214115680271101</v>
      </c>
      <c r="D8097">
        <f t="shared" si="385"/>
        <v>-3.2482365654341622E-4</v>
      </c>
      <c r="E8097" s="2">
        <f t="shared" si="386"/>
        <v>8.2075527698664372E-2</v>
      </c>
      <c r="K8097">
        <v>8092</v>
      </c>
      <c r="L8097" s="2">
        <v>9.1146121347219705E-5</v>
      </c>
      <c r="M8097" s="2">
        <v>4.3471111920960204E-3</v>
      </c>
    </row>
    <row r="8098" spans="1:13" x14ac:dyDescent="0.55000000000000004">
      <c r="A8098">
        <v>8093</v>
      </c>
      <c r="C8098">
        <f t="shared" si="384"/>
        <v>-0.29678366668819794</v>
      </c>
      <c r="D8098">
        <f t="shared" si="385"/>
        <v>-2.9697912289248113E-4</v>
      </c>
      <c r="E8098" s="2">
        <f t="shared" si="386"/>
        <v>0.19903643833342238</v>
      </c>
      <c r="K8098">
        <v>8093</v>
      </c>
      <c r="L8098" s="2">
        <v>2.3134748652331401E-4</v>
      </c>
      <c r="M8098" s="2">
        <v>0.149351333433315</v>
      </c>
    </row>
    <row r="8099" spans="1:13" x14ac:dyDescent="0.55000000000000004">
      <c r="A8099">
        <v>8094</v>
      </c>
      <c r="C8099">
        <f t="shared" si="384"/>
        <v>-0.23693973193828596</v>
      </c>
      <c r="D8099">
        <f t="shared" si="385"/>
        <v>-1.9459908921876202E-4</v>
      </c>
      <c r="E8099" s="2">
        <f t="shared" si="386"/>
        <v>0.24392666006042729</v>
      </c>
      <c r="K8099">
        <v>8094</v>
      </c>
      <c r="L8099" s="2">
        <v>3.1360643852403102E-4</v>
      </c>
      <c r="M8099" s="2">
        <v>0.256949587707753</v>
      </c>
    </row>
    <row r="8100" spans="1:13" x14ac:dyDescent="0.55000000000000004">
      <c r="A8100">
        <v>8095</v>
      </c>
      <c r="C8100">
        <f t="shared" si="384"/>
        <v>-0.11762891876514434</v>
      </c>
      <c r="D8100">
        <f t="shared" si="385"/>
        <v>-4.3378785974477651E-5</v>
      </c>
      <c r="E8100" s="2">
        <f t="shared" si="386"/>
        <v>0.17457534276864625</v>
      </c>
      <c r="K8100">
        <v>8095</v>
      </c>
      <c r="L8100" s="2">
        <v>3.1732071252330197E-4</v>
      </c>
      <c r="M8100" s="2">
        <v>0.300193223741265</v>
      </c>
    </row>
    <row r="8101" spans="1:13" x14ac:dyDescent="0.55000000000000004">
      <c r="A8101">
        <v>8096</v>
      </c>
      <c r="C8101">
        <f t="shared" si="384"/>
        <v>3.1204273592821061E-2</v>
      </c>
      <c r="D8101">
        <f t="shared" si="385"/>
        <v>1.1872867819272419E-4</v>
      </c>
      <c r="E8101" s="2">
        <f t="shared" si="386"/>
        <v>5.6191437149582781E-2</v>
      </c>
      <c r="K8101">
        <v>8096</v>
      </c>
      <c r="L8101" s="2">
        <v>2.41560045556324E-4</v>
      </c>
      <c r="M8101" s="2">
        <v>0.26825160462521802</v>
      </c>
    </row>
    <row r="8102" spans="1:13" x14ac:dyDescent="0.55000000000000004">
      <c r="A8102">
        <v>8097</v>
      </c>
      <c r="C8102">
        <f t="shared" si="384"/>
        <v>0.17220585101691085</v>
      </c>
      <c r="D8102">
        <f t="shared" si="385"/>
        <v>2.5103774674022159E-4</v>
      </c>
      <c r="E8102" s="2">
        <f t="shared" si="386"/>
        <v>9.4934483380559324E-6</v>
      </c>
      <c r="K8102">
        <v>8097</v>
      </c>
      <c r="L8102" s="2">
        <v>1.05299166650036E-4</v>
      </c>
      <c r="M8102" s="2">
        <v>0.16912470701864399</v>
      </c>
    </row>
    <row r="8103" spans="1:13" x14ac:dyDescent="0.55000000000000004">
      <c r="A8103">
        <v>8098</v>
      </c>
      <c r="C8103">
        <f t="shared" si="384"/>
        <v>0.26998738964709029</v>
      </c>
      <c r="D8103">
        <f t="shared" si="385"/>
        <v>3.2034163231177735E-4</v>
      </c>
      <c r="E8103" s="2">
        <f t="shared" si="386"/>
        <v>5.8732510587129978E-2</v>
      </c>
      <c r="K8103">
        <v>8098</v>
      </c>
      <c r="L8103" s="2">
        <v>-5.7334541772359197E-5</v>
      </c>
      <c r="M8103" s="2">
        <v>2.7639477365738099E-2</v>
      </c>
    </row>
    <row r="8104" spans="1:13" x14ac:dyDescent="0.55000000000000004">
      <c r="A8104">
        <v>8099</v>
      </c>
      <c r="C8104">
        <f t="shared" si="384"/>
        <v>0.30000778435848419</v>
      </c>
      <c r="D8104">
        <f t="shared" si="385"/>
        <v>3.0924652043893164E-4</v>
      </c>
      <c r="E8104" s="2">
        <f t="shared" si="386"/>
        <v>0.17705245498002053</v>
      </c>
      <c r="K8104">
        <v>8099</v>
      </c>
      <c r="L8104" s="2">
        <v>-2.0560845853019201E-4</v>
      </c>
      <c r="M8104" s="2">
        <v>-0.120768230856286</v>
      </c>
    </row>
    <row r="8105" spans="1:13" x14ac:dyDescent="0.55000000000000004">
      <c r="A8105">
        <v>8100</v>
      </c>
      <c r="C8105">
        <f t="shared" si="384"/>
        <v>0.2547325488582457</v>
      </c>
      <c r="D8105">
        <f t="shared" si="385"/>
        <v>2.205370503353665E-4</v>
      </c>
      <c r="E8105" s="2">
        <f t="shared" si="386"/>
        <v>0.24370151399672491</v>
      </c>
      <c r="K8105">
        <v>8100</v>
      </c>
      <c r="L8105" s="2">
        <v>-3.0238646134686298E-4</v>
      </c>
      <c r="M8105" s="2">
        <v>-0.23892878646864099</v>
      </c>
    </row>
    <row r="8106" spans="1:13" x14ac:dyDescent="0.55000000000000004">
      <c r="A8106">
        <v>8101</v>
      </c>
      <c r="C8106">
        <f t="shared" si="384"/>
        <v>0.14552481293069072</v>
      </c>
      <c r="D8106">
        <f t="shared" si="385"/>
        <v>7.6477429149808903E-5</v>
      </c>
      <c r="E8106" s="2">
        <f t="shared" si="386"/>
        <v>0.19604789254331562</v>
      </c>
      <c r="K8106">
        <v>8101</v>
      </c>
      <c r="L8106" s="2">
        <v>-3.23429899049794E-4</v>
      </c>
      <c r="M8106" s="2">
        <v>-0.29724814530334098</v>
      </c>
    </row>
    <row r="8107" spans="1:13" x14ac:dyDescent="0.55000000000000004">
      <c r="A8107">
        <v>8102</v>
      </c>
      <c r="C8107">
        <f t="shared" si="384"/>
        <v>-2.0658361842189134E-4</v>
      </c>
      <c r="D8107">
        <f t="shared" si="385"/>
        <v>-8.6776414731477253E-5</v>
      </c>
      <c r="E8107" s="2">
        <f t="shared" si="386"/>
        <v>7.8912270057157258E-2</v>
      </c>
      <c r="K8107">
        <v>8102</v>
      </c>
      <c r="L8107" s="2">
        <v>-2.6346831212227501E-4</v>
      </c>
      <c r="M8107" s="2">
        <v>-0.28111986215319901</v>
      </c>
    </row>
    <row r="8108" spans="1:13" x14ac:dyDescent="0.55000000000000004">
      <c r="A8108">
        <v>8103</v>
      </c>
      <c r="C8108">
        <f t="shared" si="384"/>
        <v>-0.14588613203757234</v>
      </c>
      <c r="D8108">
        <f t="shared" si="385"/>
        <v>-2.2825120762146644E-4</v>
      </c>
      <c r="E8108" s="2">
        <f t="shared" si="386"/>
        <v>2.371420555248097E-3</v>
      </c>
      <c r="K8108">
        <v>8103</v>
      </c>
      <c r="L8108" s="2">
        <v>-1.3751945198498401E-4</v>
      </c>
      <c r="M8108" s="2">
        <v>-0.19458336558577399</v>
      </c>
    </row>
    <row r="8109" spans="1:13" x14ac:dyDescent="0.55000000000000004">
      <c r="A8109">
        <v>8104</v>
      </c>
      <c r="C8109">
        <f t="shared" si="384"/>
        <v>-0.25495133635096862</v>
      </c>
      <c r="D8109">
        <f t="shared" si="385"/>
        <v>-3.1243975855218615E-4</v>
      </c>
      <c r="E8109" s="2">
        <f t="shared" si="386"/>
        <v>3.8274648978083976E-2</v>
      </c>
      <c r="K8109">
        <v>8104</v>
      </c>
      <c r="L8109" s="2">
        <v>2.28720080106905E-5</v>
      </c>
      <c r="M8109" s="2">
        <v>-5.9312257999827402E-2</v>
      </c>
    </row>
    <row r="8110" spans="1:13" x14ac:dyDescent="0.55000000000000004">
      <c r="A8110">
        <v>8105</v>
      </c>
      <c r="C8110">
        <f t="shared" si="384"/>
        <v>-0.30002912918804941</v>
      </c>
      <c r="D8110">
        <f t="shared" si="385"/>
        <v>-3.1821251579387843E-4</v>
      </c>
      <c r="E8110" s="2">
        <f t="shared" si="386"/>
        <v>0.15275833017521234</v>
      </c>
      <c r="K8110">
        <v>8105</v>
      </c>
      <c r="L8110" s="2">
        <v>1.7753503171245101E-4</v>
      </c>
      <c r="M8110" s="2">
        <v>9.0813972548711902E-2</v>
      </c>
    </row>
    <row r="8111" spans="1:13" x14ac:dyDescent="0.55000000000000004">
      <c r="A8111">
        <v>8106</v>
      </c>
      <c r="C8111">
        <f t="shared" si="384"/>
        <v>-0.2698059347111903</v>
      </c>
      <c r="D8111">
        <f t="shared" si="385"/>
        <v>-2.4412063895894656E-4</v>
      </c>
      <c r="E8111" s="2">
        <f t="shared" si="386"/>
        <v>0.23814518585575645</v>
      </c>
      <c r="K8111">
        <v>8106</v>
      </c>
      <c r="L8111" s="2">
        <v>2.8773330537444901E-4</v>
      </c>
      <c r="M8111" s="2">
        <v>0.21819528030344101</v>
      </c>
    </row>
    <row r="8112" spans="1:13" x14ac:dyDescent="0.55000000000000004">
      <c r="A8112">
        <v>8107</v>
      </c>
      <c r="C8112">
        <f t="shared" si="384"/>
        <v>-0.17186713767968995</v>
      </c>
      <c r="D8112">
        <f t="shared" si="385"/>
        <v>-1.0875962740010952E-4</v>
      </c>
      <c r="E8112" s="2">
        <f t="shared" si="386"/>
        <v>0.21417954912557891</v>
      </c>
      <c r="K8112">
        <v>8107</v>
      </c>
      <c r="L8112" s="2">
        <v>3.2586698773757902E-4</v>
      </c>
      <c r="M8112" s="2">
        <v>0.29092822652092398</v>
      </c>
    </row>
    <row r="8113" spans="1:13" x14ac:dyDescent="0.55000000000000004">
      <c r="A8113">
        <v>8108</v>
      </c>
      <c r="C8113">
        <f t="shared" si="384"/>
        <v>-3.0793311766759653E-2</v>
      </c>
      <c r="D8113">
        <f t="shared" si="385"/>
        <v>5.3897758160426783E-5</v>
      </c>
      <c r="E8113" s="2">
        <f t="shared" si="386"/>
        <v>0.10341993860981152</v>
      </c>
      <c r="K8113">
        <v>8108</v>
      </c>
      <c r="L8113" s="2">
        <v>2.8238526148980199E-4</v>
      </c>
      <c r="M8113" s="2">
        <v>0.29079639361855197</v>
      </c>
    </row>
    <row r="8114" spans="1:13" x14ac:dyDescent="0.55000000000000004">
      <c r="A8114">
        <v>8109</v>
      </c>
      <c r="C8114">
        <f t="shared" si="384"/>
        <v>0.11800898633170107</v>
      </c>
      <c r="D8114">
        <f t="shared" si="385"/>
        <v>2.0302794250176762E-4</v>
      </c>
      <c r="E8114" s="2">
        <f t="shared" si="386"/>
        <v>9.9647937682067582E-3</v>
      </c>
      <c r="K8114">
        <v>8109</v>
      </c>
      <c r="L8114" s="2">
        <v>1.6817839471092199E-4</v>
      </c>
      <c r="M8114" s="2">
        <v>0.21783279996455501</v>
      </c>
    </row>
    <row r="8115" spans="1:13" x14ac:dyDescent="0.55000000000000004">
      <c r="A8115">
        <v>8110</v>
      </c>
      <c r="C8115">
        <f t="shared" si="384"/>
        <v>0.23719351629297289</v>
      </c>
      <c r="D8115">
        <f t="shared" si="385"/>
        <v>3.0120239276463926E-4</v>
      </c>
      <c r="E8115" s="2">
        <f t="shared" si="386"/>
        <v>2.1574288455515941E-2</v>
      </c>
      <c r="K8115">
        <v>8110</v>
      </c>
      <c r="L8115" s="2">
        <v>1.1850205673674799E-5</v>
      </c>
      <c r="M8115" s="2">
        <v>9.0311630222852102E-2</v>
      </c>
    </row>
    <row r="8116" spans="1:13" x14ac:dyDescent="0.55000000000000004">
      <c r="A8116">
        <v>8111</v>
      </c>
      <c r="C8116">
        <f t="shared" si="384"/>
        <v>0.29684747330733835</v>
      </c>
      <c r="D8116">
        <f t="shared" si="385"/>
        <v>3.2378139128628086E-4</v>
      </c>
      <c r="E8116" s="2">
        <f t="shared" si="386"/>
        <v>0.12721785519757478</v>
      </c>
      <c r="K8116">
        <v>8111</v>
      </c>
      <c r="L8116" s="2">
        <v>-1.4744594088788299E-4</v>
      </c>
      <c r="M8116" s="2">
        <v>-5.98286475608448E-2</v>
      </c>
    </row>
    <row r="8117" spans="1:13" x14ac:dyDescent="0.55000000000000004">
      <c r="A8117">
        <v>8112</v>
      </c>
      <c r="C8117">
        <f t="shared" si="384"/>
        <v>0.28199897156983755</v>
      </c>
      <c r="D8117">
        <f t="shared" si="385"/>
        <v>2.6509808536528696E-4</v>
      </c>
      <c r="E8117" s="2">
        <f t="shared" si="386"/>
        <v>0.22751320297177466</v>
      </c>
      <c r="K8117">
        <v>8112</v>
      </c>
      <c r="L8117" s="2">
        <v>-2.6981333686586001E-4</v>
      </c>
      <c r="M8117" s="2">
        <v>-0.19498446941294401</v>
      </c>
    </row>
    <row r="8118" spans="1:13" x14ac:dyDescent="0.55000000000000004">
      <c r="A8118">
        <v>8113</v>
      </c>
      <c r="C8118">
        <f t="shared" si="384"/>
        <v>0.19637467203499981</v>
      </c>
      <c r="D8118">
        <f t="shared" si="385"/>
        <v>1.3988074784188306E-4</v>
      </c>
      <c r="E8118" s="2">
        <f t="shared" si="386"/>
        <v>0.22817808050106425</v>
      </c>
      <c r="K8118">
        <v>8113</v>
      </c>
      <c r="L8118" s="2">
        <v>-3.2460430882535801E-4</v>
      </c>
      <c r="M8118" s="2">
        <v>-0.28130522130473901</v>
      </c>
    </row>
    <row r="8119" spans="1:13" x14ac:dyDescent="0.55000000000000004">
      <c r="A8119">
        <v>8114</v>
      </c>
      <c r="C8119">
        <f t="shared" si="384"/>
        <v>6.1464469073316597E-2</v>
      </c>
      <c r="D8119">
        <f t="shared" si="385"/>
        <v>-2.0443708932878802E-5</v>
      </c>
      <c r="E8119" s="2">
        <f t="shared" si="386"/>
        <v>0.12861964027164285</v>
      </c>
      <c r="K8119">
        <v>8114</v>
      </c>
      <c r="L8119" s="2">
        <v>-2.9809611794060799E-4</v>
      </c>
      <c r="M8119" s="2">
        <v>-0.29717133542986301</v>
      </c>
    </row>
    <row r="8120" spans="1:13" x14ac:dyDescent="0.55000000000000004">
      <c r="A8120">
        <v>8115</v>
      </c>
      <c r="C8120">
        <f t="shared" si="384"/>
        <v>-8.8872020060865503E-2</v>
      </c>
      <c r="D8120">
        <f t="shared" si="385"/>
        <v>-1.7563722568896502E-4</v>
      </c>
      <c r="E8120" s="2">
        <f t="shared" si="386"/>
        <v>2.2421176661416797E-2</v>
      </c>
      <c r="K8120">
        <v>8115</v>
      </c>
      <c r="L8120" s="2">
        <v>-1.96927905063571E-4</v>
      </c>
      <c r="M8120" s="2">
        <v>-0.23860904507945199</v>
      </c>
    </row>
    <row r="8121" spans="1:13" x14ac:dyDescent="0.55000000000000004">
      <c r="A8121">
        <v>8116</v>
      </c>
      <c r="C8121">
        <f t="shared" si="384"/>
        <v>-0.21690350543331952</v>
      </c>
      <c r="D8121">
        <f t="shared" si="385"/>
        <v>-2.8674950093609457E-4</v>
      </c>
      <c r="E8121" s="2">
        <f t="shared" si="386"/>
        <v>9.3350120820805578E-3</v>
      </c>
      <c r="K8121">
        <v>8116</v>
      </c>
      <c r="L8121" s="2">
        <v>-4.64378767113324E-5</v>
      </c>
      <c r="M8121" s="2">
        <v>-0.12028563916583999</v>
      </c>
    </row>
    <row r="8122" spans="1:13" x14ac:dyDescent="0.55000000000000004">
      <c r="A8122">
        <v>8117</v>
      </c>
      <c r="C8122">
        <f t="shared" si="384"/>
        <v>-0.29049678290514519</v>
      </c>
      <c r="D8122">
        <f t="shared" si="385"/>
        <v>-3.2589369564817075E-4</v>
      </c>
      <c r="E8122" s="2">
        <f t="shared" si="386"/>
        <v>0.1015447272402507</v>
      </c>
      <c r="K8122">
        <v>8117</v>
      </c>
      <c r="L8122" s="2">
        <v>1.15682805942932E-4</v>
      </c>
      <c r="M8122" s="2">
        <v>2.8164051274787699E-2</v>
      </c>
    </row>
    <row r="8123" spans="1:13" x14ac:dyDescent="0.55000000000000004">
      <c r="A8123">
        <v>8118</v>
      </c>
      <c r="C8123">
        <f t="shared" si="384"/>
        <v>-0.29118149105412255</v>
      </c>
      <c r="D8123">
        <f t="shared" si="385"/>
        <v>-2.8324544204662034E-4</v>
      </c>
      <c r="E8123" s="2">
        <f t="shared" si="386"/>
        <v>0.21228261132939191</v>
      </c>
      <c r="K8123">
        <v>8118</v>
      </c>
      <c r="L8123" s="2">
        <v>2.4883001220476201E-4</v>
      </c>
      <c r="M8123" s="2">
        <v>0.169559880356555</v>
      </c>
    </row>
    <row r="8124" spans="1:13" x14ac:dyDescent="0.55000000000000004">
      <c r="A8124">
        <v>8119</v>
      </c>
      <c r="C8124">
        <f t="shared" si="384"/>
        <v>-0.21878578256736098</v>
      </c>
      <c r="D8124">
        <f t="shared" si="385"/>
        <v>-1.6950855283157359E-4</v>
      </c>
      <c r="E8124" s="2">
        <f t="shared" si="386"/>
        <v>0.23743611489486996</v>
      </c>
      <c r="K8124">
        <v>8119</v>
      </c>
      <c r="L8124" s="2">
        <v>3.19656198280581E-4</v>
      </c>
      <c r="M8124" s="2">
        <v>0.26848838552989202</v>
      </c>
    </row>
    <row r="8125" spans="1:13" x14ac:dyDescent="0.55000000000000004">
      <c r="A8125">
        <v>8120</v>
      </c>
      <c r="C8125">
        <f t="shared" si="384"/>
        <v>-9.1479454294580639E-2</v>
      </c>
      <c r="D8125">
        <f t="shared" si="385"/>
        <v>-1.3228589812601441E-5</v>
      </c>
      <c r="E8125" s="2">
        <f t="shared" si="386"/>
        <v>0.15339110366531303</v>
      </c>
      <c r="K8125">
        <v>8120</v>
      </c>
      <c r="L8125" s="2">
        <v>3.1042250649393997E-4</v>
      </c>
      <c r="M8125" s="2">
        <v>0.30017230896624397</v>
      </c>
    </row>
    <row r="8126" spans="1:13" x14ac:dyDescent="0.55000000000000004">
      <c r="A8126">
        <v>8121</v>
      </c>
      <c r="C8126">
        <f t="shared" si="384"/>
        <v>5.87862887679503E-2</v>
      </c>
      <c r="D8126">
        <f t="shared" si="385"/>
        <v>1.4637147040854706E-4</v>
      </c>
      <c r="E8126" s="2">
        <f t="shared" si="386"/>
        <v>3.9160423097340247E-2</v>
      </c>
      <c r="K8126">
        <v>8121</v>
      </c>
      <c r="L8126" s="2">
        <v>2.2344157223446801E-4</v>
      </c>
      <c r="M8126" s="2">
        <v>0.25667621548818598</v>
      </c>
    </row>
    <row r="8127" spans="1:13" x14ac:dyDescent="0.55000000000000004">
      <c r="A8127">
        <v>8122</v>
      </c>
      <c r="C8127">
        <f t="shared" si="384"/>
        <v>0.19429791247054007</v>
      </c>
      <c r="D8127">
        <f t="shared" si="385"/>
        <v>2.6923537682768667E-4</v>
      </c>
      <c r="E8127" s="2">
        <f t="shared" si="386"/>
        <v>2.0615178522535344E-3</v>
      </c>
      <c r="K8127">
        <v>8122</v>
      </c>
      <c r="L8127" s="2">
        <v>8.0498310077992905E-5</v>
      </c>
      <c r="M8127" s="2">
        <v>0.148893971537472</v>
      </c>
    </row>
    <row r="8128" spans="1:13" x14ac:dyDescent="0.55000000000000004">
      <c r="A8128">
        <v>8123</v>
      </c>
      <c r="C8128">
        <f t="shared" si="384"/>
        <v>0.28104485561806614</v>
      </c>
      <c r="D8128">
        <f t="shared" si="385"/>
        <v>3.2452687869453857E-4</v>
      </c>
      <c r="E8128" s="2">
        <f t="shared" si="386"/>
        <v>7.6853449389499603E-2</v>
      </c>
      <c r="K8128">
        <v>8123</v>
      </c>
      <c r="L8128" s="2">
        <v>-8.2606253212777096E-5</v>
      </c>
      <c r="M8128" s="2">
        <v>3.8203087440571602E-3</v>
      </c>
    </row>
    <row r="8129" spans="1:13" x14ac:dyDescent="0.55000000000000004">
      <c r="A8129">
        <v>8124</v>
      </c>
      <c r="C8129">
        <f t="shared" si="384"/>
        <v>0.2972554639609814</v>
      </c>
      <c r="D8129">
        <f t="shared" si="385"/>
        <v>2.9836897449291011E-4</v>
      </c>
      <c r="E8129" s="2">
        <f t="shared" si="386"/>
        <v>0.1931300470133008</v>
      </c>
      <c r="K8129">
        <v>8124</v>
      </c>
      <c r="L8129" s="2">
        <v>-2.2502156793441599E-4</v>
      </c>
      <c r="M8129" s="2">
        <v>-0.142210174073781</v>
      </c>
    </row>
    <row r="8130" spans="1:13" x14ac:dyDescent="0.55000000000000004">
      <c r="A8130">
        <v>8125</v>
      </c>
      <c r="C8130">
        <f t="shared" si="384"/>
        <v>0.23886121649772663</v>
      </c>
      <c r="D8130">
        <f t="shared" si="385"/>
        <v>1.9732674681253716E-4</v>
      </c>
      <c r="E8130" s="2">
        <f t="shared" si="386"/>
        <v>0.24155696762396336</v>
      </c>
      <c r="K8130">
        <v>8125</v>
      </c>
      <c r="L8130" s="2">
        <v>-3.11078835034417E-4</v>
      </c>
      <c r="M8130" s="2">
        <v>-0.25262323658697</v>
      </c>
    </row>
    <row r="8131" spans="1:13" x14ac:dyDescent="0.55000000000000004">
      <c r="A8131">
        <v>8126</v>
      </c>
      <c r="C8131">
        <f t="shared" si="384"/>
        <v>0.12051783848850343</v>
      </c>
      <c r="D8131">
        <f t="shared" si="385"/>
        <v>4.675966500002168E-5</v>
      </c>
      <c r="E8131" s="2">
        <f t="shared" si="386"/>
        <v>0.17663786802747733</v>
      </c>
      <c r="K8131">
        <v>8126</v>
      </c>
      <c r="L8131" s="2">
        <v>-3.1922447810705899E-4</v>
      </c>
      <c r="M8131" s="2">
        <v>-0.29976524233616803</v>
      </c>
    </row>
    <row r="8132" spans="1:13" x14ac:dyDescent="0.55000000000000004">
      <c r="A8132">
        <v>8127</v>
      </c>
      <c r="C8132">
        <f t="shared" si="384"/>
        <v>-2.8072976662505904E-2</v>
      </c>
      <c r="D8132">
        <f t="shared" si="385"/>
        <v>-1.1554310710752949E-4</v>
      </c>
      <c r="E8132" s="2">
        <f t="shared" si="386"/>
        <v>5.9417088388240162E-2</v>
      </c>
      <c r="K8132">
        <v>8127</v>
      </c>
      <c r="L8132" s="2">
        <v>-2.47418370312897E-4</v>
      </c>
      <c r="M8132" s="2">
        <v>-0.27182918353371599</v>
      </c>
    </row>
    <row r="8133" spans="1:13" x14ac:dyDescent="0.55000000000000004">
      <c r="A8133">
        <v>8128</v>
      </c>
      <c r="C8133">
        <f t="shared" si="384"/>
        <v>-0.16961806640662824</v>
      </c>
      <c r="D8133">
        <f t="shared" si="385"/>
        <v>-2.4884699479124249E-4</v>
      </c>
      <c r="E8133" s="2">
        <f t="shared" si="386"/>
        <v>3.8362576259542474E-5</v>
      </c>
      <c r="K8133">
        <v>8128</v>
      </c>
      <c r="L8133" s="2">
        <v>-1.13644796801732E-4</v>
      </c>
      <c r="M8133" s="2">
        <v>-0.17581181940941601</v>
      </c>
    </row>
    <row r="8134" spans="1:13" x14ac:dyDescent="0.55000000000000004">
      <c r="A8134">
        <v>8129</v>
      </c>
      <c r="C8134">
        <f t="shared" ref="C8134:C8197" si="387">$D$1*COS($B$2*(A8134-$L$2)+$B$1)</f>
        <v>-0.26859259674784947</v>
      </c>
      <c r="D8134">
        <f t="shared" ref="D8134:D8197" si="388">$D$2*COS($B$2*(A8134-$L$3)+$B$3)</f>
        <v>-3.1969553206082031E-4</v>
      </c>
      <c r="E8134" s="2">
        <f t="shared" ref="E8134:E8197" si="389">(M8134-C8134)^2</f>
        <v>5.4210415326601188E-2</v>
      </c>
      <c r="K8134">
        <v>8129</v>
      </c>
      <c r="L8134" s="2">
        <v>4.8591821069563301E-5</v>
      </c>
      <c r="M8134" s="2">
        <v>-3.5761294456681601E-2</v>
      </c>
    </row>
    <row r="8135" spans="1:13" x14ac:dyDescent="0.55000000000000004">
      <c r="A8135">
        <v>8130</v>
      </c>
      <c r="C8135">
        <f t="shared" si="387"/>
        <v>-0.30015604678809304</v>
      </c>
      <c r="D8135">
        <f t="shared" si="388"/>
        <v>-3.1030722943027427E-4</v>
      </c>
      <c r="E8135" s="2">
        <f t="shared" si="389"/>
        <v>0.17090114359668196</v>
      </c>
      <c r="K8135">
        <v>8130</v>
      </c>
      <c r="L8135" s="2">
        <v>1.98658315912213E-4</v>
      </c>
      <c r="M8135" s="2">
        <v>0.113245868539693</v>
      </c>
    </row>
    <row r="8136" spans="1:13" x14ac:dyDescent="0.55000000000000004">
      <c r="A8136">
        <v>8131</v>
      </c>
      <c r="C8136">
        <f t="shared" si="387"/>
        <v>-0.25638665587199644</v>
      </c>
      <c r="D8136">
        <f t="shared" si="388"/>
        <v>-2.2303835297015332E-4</v>
      </c>
      <c r="E8136" s="2">
        <f t="shared" si="389"/>
        <v>0.24037110244764762</v>
      </c>
      <c r="K8136">
        <v>8131</v>
      </c>
      <c r="L8136" s="2">
        <v>2.9896960314792798E-4</v>
      </c>
      <c r="M8136" s="2">
        <v>0.23388990123393699</v>
      </c>
    </row>
    <row r="8137" spans="1:13" x14ac:dyDescent="0.55000000000000004">
      <c r="A8137">
        <v>8132</v>
      </c>
      <c r="C8137">
        <f t="shared" si="387"/>
        <v>-0.14826961853394138</v>
      </c>
      <c r="D8137">
        <f t="shared" si="388"/>
        <v>-7.9791551189984682E-5</v>
      </c>
      <c r="E8137" s="2">
        <f t="shared" si="389"/>
        <v>0.19733529601089866</v>
      </c>
      <c r="K8137">
        <v>8132</v>
      </c>
      <c r="L8137" s="2">
        <v>3.2440209860247601E-4</v>
      </c>
      <c r="M8137" s="2">
        <v>0.29595475721653303</v>
      </c>
    </row>
    <row r="8138" spans="1:13" x14ac:dyDescent="0.55000000000000004">
      <c r="A8138">
        <v>8133</v>
      </c>
      <c r="C8138">
        <f t="shared" si="387"/>
        <v>-2.9400322238241129E-3</v>
      </c>
      <c r="D8138">
        <f t="shared" si="388"/>
        <v>8.3481248061833765E-5</v>
      </c>
      <c r="E8138" s="2">
        <f t="shared" si="389"/>
        <v>8.2274856767137097E-2</v>
      </c>
      <c r="K8138">
        <v>8133</v>
      </c>
      <c r="L8138" s="2">
        <v>2.6858607601751701E-4</v>
      </c>
      <c r="M8138" s="2">
        <v>0.28389590828422501</v>
      </c>
    </row>
    <row r="8139" spans="1:13" x14ac:dyDescent="0.55000000000000004">
      <c r="A8139">
        <v>8134</v>
      </c>
      <c r="C8139">
        <f t="shared" si="387"/>
        <v>0.14312744020731294</v>
      </c>
      <c r="D8139">
        <f t="shared" si="388"/>
        <v>2.2580201369982143E-4</v>
      </c>
      <c r="E8139" s="2">
        <f t="shared" si="389"/>
        <v>3.3184659546333264E-3</v>
      </c>
      <c r="K8139">
        <v>8134</v>
      </c>
      <c r="L8139" s="2">
        <v>1.4550100450692001E-4</v>
      </c>
      <c r="M8139" s="2">
        <v>0.20073356795977801</v>
      </c>
    </row>
    <row r="8140" spans="1:13" x14ac:dyDescent="0.55000000000000004">
      <c r="A8140">
        <v>8135</v>
      </c>
      <c r="C8140">
        <f t="shared" si="387"/>
        <v>0.25327294203348094</v>
      </c>
      <c r="D8140">
        <f t="shared" si="388"/>
        <v>3.114512334279608E-4</v>
      </c>
      <c r="E8140" s="2">
        <f t="shared" si="389"/>
        <v>3.458732615634983E-2</v>
      </c>
      <c r="K8140">
        <v>8135</v>
      </c>
      <c r="L8140" s="2">
        <v>-1.40256962051368E-5</v>
      </c>
      <c r="M8140" s="2">
        <v>6.7296260279155001E-2</v>
      </c>
    </row>
    <row r="8141" spans="1:13" x14ac:dyDescent="0.55000000000000004">
      <c r="A8141">
        <v>8136</v>
      </c>
      <c r="C8141">
        <f t="shared" si="387"/>
        <v>0.29985227397927766</v>
      </c>
      <c r="D8141">
        <f t="shared" si="388"/>
        <v>3.1893275843679689E-4</v>
      </c>
      <c r="E8141" s="2">
        <f t="shared" si="389"/>
        <v>0.14657265790589186</v>
      </c>
      <c r="K8141">
        <v>8136</v>
      </c>
      <c r="L8141" s="2">
        <v>-1.7003957429351401E-4</v>
      </c>
      <c r="M8141" s="2">
        <v>-8.2995813264072502E-2</v>
      </c>
    </row>
    <row r="8142" spans="1:13" x14ac:dyDescent="0.55000000000000004">
      <c r="A8142">
        <v>8137</v>
      </c>
      <c r="C8142">
        <f t="shared" si="387"/>
        <v>0.27117500554072416</v>
      </c>
      <c r="D8142">
        <f t="shared" si="388"/>
        <v>2.4636888364714673E-4</v>
      </c>
      <c r="E8142" s="2">
        <f t="shared" si="389"/>
        <v>0.2339425465406017</v>
      </c>
      <c r="K8142">
        <v>8137</v>
      </c>
      <c r="L8142" s="2">
        <v>-2.8346598615114398E-4</v>
      </c>
      <c r="M8142" s="2">
        <v>-0.212501070506667</v>
      </c>
    </row>
    <row r="8143" spans="1:13" x14ac:dyDescent="0.55000000000000004">
      <c r="A8143">
        <v>8138</v>
      </c>
      <c r="C8143">
        <f t="shared" si="387"/>
        <v>0.17443852662703979</v>
      </c>
      <c r="D8143">
        <f t="shared" si="388"/>
        <v>1.1197161210609105E-4</v>
      </c>
      <c r="E8143" s="2">
        <f t="shared" si="389"/>
        <v>0.21457521699436352</v>
      </c>
      <c r="K8143">
        <v>8138</v>
      </c>
      <c r="L8143" s="2">
        <v>-3.2589658328190899E-4</v>
      </c>
      <c r="M8143" s="2">
        <v>-0.28878411637993101</v>
      </c>
    </row>
    <row r="8144" spans="1:13" x14ac:dyDescent="0.55000000000000004">
      <c r="A8144">
        <v>8139</v>
      </c>
      <c r="C8144">
        <f t="shared" si="387"/>
        <v>3.3921654406714276E-2</v>
      </c>
      <c r="D8144">
        <f t="shared" si="388"/>
        <v>-5.0528173894591551E-5</v>
      </c>
      <c r="E8144" s="2">
        <f t="shared" si="389"/>
        <v>0.10670743716147139</v>
      </c>
      <c r="K8144">
        <v>8139</v>
      </c>
      <c r="L8144" s="2">
        <v>-2.8670435941409201E-4</v>
      </c>
      <c r="M8144" s="2">
        <v>-0.292739388819244</v>
      </c>
    </row>
    <row r="8145" spans="1:13" x14ac:dyDescent="0.55000000000000004">
      <c r="A8145">
        <v>8140</v>
      </c>
      <c r="C8145">
        <f t="shared" si="387"/>
        <v>-0.11510883806151302</v>
      </c>
      <c r="D8145">
        <f t="shared" si="388"/>
        <v>-2.0034645330158568E-4</v>
      </c>
      <c r="E8145" s="2">
        <f t="shared" si="389"/>
        <v>1.1721835802021834E-2</v>
      </c>
      <c r="K8145">
        <v>8140</v>
      </c>
      <c r="L8145" s="2">
        <v>-1.75705250146296E-4</v>
      </c>
      <c r="M8145" s="2">
        <v>-0.22337626530545299</v>
      </c>
    </row>
    <row r="8146" spans="1:13" x14ac:dyDescent="0.55000000000000004">
      <c r="A8146">
        <v>8141</v>
      </c>
      <c r="C8146">
        <f t="shared" si="387"/>
        <v>-0.23524943847809346</v>
      </c>
      <c r="D8146">
        <f t="shared" si="388"/>
        <v>-2.9988199589804849E-4</v>
      </c>
      <c r="E8146" s="2">
        <f t="shared" si="389"/>
        <v>1.8818974669517392E-2</v>
      </c>
      <c r="K8146">
        <v>8141</v>
      </c>
      <c r="L8146" s="2">
        <v>-2.0699670983121102E-5</v>
      </c>
      <c r="M8146" s="2">
        <v>-9.8067170420164801E-2</v>
      </c>
    </row>
    <row r="8147" spans="1:13" x14ac:dyDescent="0.55000000000000004">
      <c r="A8147">
        <v>8142</v>
      </c>
      <c r="C8147">
        <f t="shared" si="387"/>
        <v>-0.29634738850139331</v>
      </c>
      <c r="D8147">
        <f t="shared" si="388"/>
        <v>-3.2415347853503797E-4</v>
      </c>
      <c r="E8147" s="2">
        <f t="shared" si="389"/>
        <v>0.12120901029127401</v>
      </c>
      <c r="K8147">
        <v>8142</v>
      </c>
      <c r="L8147" s="2">
        <v>1.39490269189212E-4</v>
      </c>
      <c r="M8147" s="2">
        <v>5.1803455661412097E-2</v>
      </c>
    </row>
    <row r="8148" spans="1:13" x14ac:dyDescent="0.55000000000000004">
      <c r="A8148">
        <v>8143</v>
      </c>
      <c r="C8148">
        <f t="shared" si="387"/>
        <v>-0.28306839051816768</v>
      </c>
      <c r="D8148">
        <f t="shared" si="388"/>
        <v>-2.6706927067293083E-4</v>
      </c>
      <c r="E8148" s="2">
        <f t="shared" si="389"/>
        <v>0.22256502263702582</v>
      </c>
      <c r="K8148">
        <v>8143</v>
      </c>
      <c r="L8148" s="2">
        <v>2.6474400610830101E-4</v>
      </c>
      <c r="M8148" s="2">
        <v>0.18869958490728</v>
      </c>
    </row>
    <row r="8149" spans="1:13" x14ac:dyDescent="0.55000000000000004">
      <c r="A8149">
        <v>8144</v>
      </c>
      <c r="C8149">
        <f t="shared" si="387"/>
        <v>-0.19874519312313721</v>
      </c>
      <c r="D8149">
        <f t="shared" si="388"/>
        <v>-1.4295630524548464E-4</v>
      </c>
      <c r="E8149" s="2">
        <f t="shared" si="389"/>
        <v>0.22760525543819049</v>
      </c>
      <c r="K8149">
        <v>8144</v>
      </c>
      <c r="L8149" s="2">
        <v>3.2369096434498599E-4</v>
      </c>
      <c r="M8149" s="2">
        <v>0.27833473250588198</v>
      </c>
    </row>
    <row r="8150" spans="1:13" x14ac:dyDescent="0.55000000000000004">
      <c r="A8150">
        <v>8145</v>
      </c>
      <c r="C8150">
        <f t="shared" si="387"/>
        <v>-6.4541141470479513E-2</v>
      </c>
      <c r="D8150">
        <f t="shared" si="388"/>
        <v>1.7035679518750491E-5</v>
      </c>
      <c r="E8150" s="2">
        <f t="shared" si="389"/>
        <v>0.13162410205458988</v>
      </c>
      <c r="K8150">
        <v>8145</v>
      </c>
      <c r="L8150" s="2">
        <v>3.0156751252850898E-4</v>
      </c>
      <c r="M8150" s="2">
        <v>0.29825921968505997</v>
      </c>
    </row>
    <row r="8151" spans="1:13" x14ac:dyDescent="0.55000000000000004">
      <c r="A8151">
        <v>8146</v>
      </c>
      <c r="C8151">
        <f t="shared" si="387"/>
        <v>8.5861376267758666E-2</v>
      </c>
      <c r="D8151">
        <f t="shared" si="388"/>
        <v>1.7275206780339062E-4</v>
      </c>
      <c r="E8151" s="2">
        <f t="shared" si="389"/>
        <v>2.4844524261783695E-2</v>
      </c>
      <c r="K8151">
        <v>8146</v>
      </c>
      <c r="L8151" s="2">
        <v>2.03914606410239E-4</v>
      </c>
      <c r="M8151" s="2">
        <v>0.243482835028245</v>
      </c>
    </row>
    <row r="8152" spans="1:13" x14ac:dyDescent="0.55000000000000004">
      <c r="A8152">
        <v>8147</v>
      </c>
      <c r="C8152">
        <f t="shared" si="387"/>
        <v>0.21471449838127213</v>
      </c>
      <c r="D8152">
        <f t="shared" si="388"/>
        <v>2.8511132839878646E-4</v>
      </c>
      <c r="E8152" s="2">
        <f t="shared" si="389"/>
        <v>7.5672313064271838E-3</v>
      </c>
      <c r="K8152">
        <v>8147</v>
      </c>
      <c r="L8152" s="2">
        <v>5.5190022122144501E-5</v>
      </c>
      <c r="M8152" s="2">
        <v>0.12772466388075601</v>
      </c>
    </row>
    <row r="8153" spans="1:13" x14ac:dyDescent="0.55000000000000004">
      <c r="A8153">
        <v>8148</v>
      </c>
      <c r="C8153">
        <f t="shared" si="387"/>
        <v>0.28967880722361355</v>
      </c>
      <c r="D8153">
        <f t="shared" si="388"/>
        <v>3.25913655236056E-4</v>
      </c>
      <c r="E8153" s="2">
        <f t="shared" si="389"/>
        <v>9.5915173275169699E-2</v>
      </c>
      <c r="K8153">
        <v>8148</v>
      </c>
      <c r="L8153" s="2">
        <v>-1.07357245580482E-4</v>
      </c>
      <c r="M8153" s="2">
        <v>-2.0022941681957999E-2</v>
      </c>
    </row>
    <row r="8154" spans="1:13" x14ac:dyDescent="0.55000000000000004">
      <c r="A8154">
        <v>8149</v>
      </c>
      <c r="C8154">
        <f t="shared" si="387"/>
        <v>0.2919398413976117</v>
      </c>
      <c r="D8154">
        <f t="shared" si="388"/>
        <v>2.8491852432385446E-4</v>
      </c>
      <c r="E8154" s="2">
        <f t="shared" si="389"/>
        <v>0.20674801471197171</v>
      </c>
      <c r="K8154">
        <v>8149</v>
      </c>
      <c r="L8154" s="2">
        <v>-2.43016225131477E-4</v>
      </c>
      <c r="M8154" s="2">
        <v>-0.16275567728711399</v>
      </c>
    </row>
    <row r="8155" spans="1:13" x14ac:dyDescent="0.55000000000000004">
      <c r="A8155">
        <v>8150</v>
      </c>
      <c r="C8155">
        <f t="shared" si="387"/>
        <v>0.22093012898441211</v>
      </c>
      <c r="D8155">
        <f t="shared" si="388"/>
        <v>1.7241484941234704E-4</v>
      </c>
      <c r="E8155" s="2">
        <f t="shared" si="389"/>
        <v>0.23586114116564277</v>
      </c>
      <c r="K8155">
        <v>8150</v>
      </c>
      <c r="L8155" s="2">
        <v>-3.1781028353508101E-4</v>
      </c>
      <c r="M8155" s="2">
        <v>-0.264725243852791</v>
      </c>
    </row>
    <row r="8156" spans="1:13" x14ac:dyDescent="0.55000000000000004">
      <c r="A8156">
        <v>8151</v>
      </c>
      <c r="C8156">
        <f t="shared" si="387"/>
        <v>9.4471611033750083E-2</v>
      </c>
      <c r="D8156">
        <f t="shared" si="388"/>
        <v>1.6638681515011409E-5</v>
      </c>
      <c r="E8156" s="2">
        <f t="shared" si="389"/>
        <v>0.15591784849867099</v>
      </c>
      <c r="K8156">
        <v>8151</v>
      </c>
      <c r="L8156" s="2">
        <v>-3.1300678487545901E-4</v>
      </c>
      <c r="M8156" s="2">
        <v>-0.30039273085934998</v>
      </c>
    </row>
    <row r="8157" spans="1:13" x14ac:dyDescent="0.55000000000000004">
      <c r="A8157">
        <v>8152</v>
      </c>
      <c r="C8157">
        <f t="shared" si="387"/>
        <v>-5.5697289978525515E-2</v>
      </c>
      <c r="D8157">
        <f t="shared" si="388"/>
        <v>-1.4331344472275352E-4</v>
      </c>
      <c r="E8157" s="2">
        <f t="shared" si="389"/>
        <v>4.2077375334955792E-2</v>
      </c>
      <c r="K8157">
        <v>8152</v>
      </c>
      <c r="L8157" s="2">
        <v>-2.2980879519065699E-4</v>
      </c>
      <c r="M8157" s="2">
        <v>-0.260824994920973</v>
      </c>
    </row>
    <row r="8158" spans="1:13" x14ac:dyDescent="0.55000000000000004">
      <c r="A8158">
        <v>8153</v>
      </c>
      <c r="C8158">
        <f t="shared" si="387"/>
        <v>-0.19188734521606307</v>
      </c>
      <c r="D8158">
        <f t="shared" si="388"/>
        <v>-2.672969171475744E-4</v>
      </c>
      <c r="E8158" s="2">
        <f t="shared" si="389"/>
        <v>1.2927853420826453E-3</v>
      </c>
      <c r="K8158">
        <v>8153</v>
      </c>
      <c r="L8158" s="2">
        <v>-8.90537671200895E-5</v>
      </c>
      <c r="M8158" s="2">
        <v>-0.15593202096383799</v>
      </c>
    </row>
    <row r="8159" spans="1:13" x14ac:dyDescent="0.55000000000000004">
      <c r="A8159">
        <v>8154</v>
      </c>
      <c r="C8159">
        <f t="shared" si="387"/>
        <v>-0.27991772146868454</v>
      </c>
      <c r="D8159">
        <f t="shared" si="388"/>
        <v>-3.241944975403276E-4</v>
      </c>
      <c r="E8159" s="2">
        <f t="shared" si="389"/>
        <v>7.1787994127830351E-2</v>
      </c>
      <c r="K8159">
        <v>8154</v>
      </c>
      <c r="L8159" s="2">
        <v>7.4005329375168003E-5</v>
      </c>
      <c r="M8159" s="2">
        <v>-1.1984905024281199E-2</v>
      </c>
    </row>
    <row r="8160" spans="1:13" x14ac:dyDescent="0.55000000000000004">
      <c r="A8160">
        <v>8155</v>
      </c>
      <c r="C8160">
        <f t="shared" si="387"/>
        <v>-0.29769464983008714</v>
      </c>
      <c r="D8160">
        <f t="shared" si="388"/>
        <v>-2.9972609252826863E-4</v>
      </c>
      <c r="E8160" s="2">
        <f t="shared" si="389"/>
        <v>0.18719342483191251</v>
      </c>
      <c r="K8160">
        <v>8155</v>
      </c>
      <c r="L8160" s="2">
        <v>2.1852933203268099E-4</v>
      </c>
      <c r="M8160" s="2">
        <v>0.13496390472756001</v>
      </c>
    </row>
    <row r="8161" spans="1:13" x14ac:dyDescent="0.55000000000000004">
      <c r="A8161">
        <v>8156</v>
      </c>
      <c r="C8161">
        <f t="shared" si="387"/>
        <v>-0.24075649598947774</v>
      </c>
      <c r="D8161">
        <f t="shared" si="388"/>
        <v>-2.0003275601636865E-4</v>
      </c>
      <c r="E8161" s="2">
        <f t="shared" si="389"/>
        <v>0.23899061446122327</v>
      </c>
      <c r="K8161">
        <v>8156</v>
      </c>
      <c r="L8161" s="2">
        <v>3.0832130782505398E-4</v>
      </c>
      <c r="M8161" s="2">
        <v>0.24811016728510399</v>
      </c>
    </row>
    <row r="8162" spans="1:13" x14ac:dyDescent="0.55000000000000004">
      <c r="A8162">
        <v>8157</v>
      </c>
      <c r="C8162">
        <f t="shared" si="387"/>
        <v>-0.12339353639979238</v>
      </c>
      <c r="D8162">
        <f t="shared" si="388"/>
        <v>-5.0135414100312756E-5</v>
      </c>
      <c r="E8162" s="2">
        <f t="shared" si="389"/>
        <v>0.17851405423671574</v>
      </c>
      <c r="K8162">
        <v>8157</v>
      </c>
      <c r="L8162" s="2">
        <v>3.2089229938610898E-4</v>
      </c>
      <c r="M8162" s="2">
        <v>0.29911569928235898</v>
      </c>
    </row>
    <row r="8163" spans="1:13" x14ac:dyDescent="0.55000000000000004">
      <c r="A8163">
        <v>8158</v>
      </c>
      <c r="C8163">
        <f t="shared" si="387"/>
        <v>2.4938599892506127E-2</v>
      </c>
      <c r="D8163">
        <f t="shared" si="388"/>
        <v>1.1234485997978922E-4</v>
      </c>
      <c r="E8163" s="2">
        <f t="shared" si="389"/>
        <v>6.2633695883365148E-2</v>
      </c>
      <c r="K8163">
        <v>8158</v>
      </c>
      <c r="L8163" s="2">
        <v>2.5309382389461E-4</v>
      </c>
      <c r="M8163" s="2">
        <v>0.275205848815263</v>
      </c>
    </row>
    <row r="8164" spans="1:13" x14ac:dyDescent="0.55000000000000004">
      <c r="A8164">
        <v>8159</v>
      </c>
      <c r="C8164">
        <f t="shared" si="387"/>
        <v>0.16701167327974875</v>
      </c>
      <c r="D8164">
        <f t="shared" si="388"/>
        <v>2.4662894225140785E-4</v>
      </c>
      <c r="E8164" s="2">
        <f t="shared" si="389"/>
        <v>2.3584706195020386E-4</v>
      </c>
      <c r="K8164">
        <v>8159</v>
      </c>
      <c r="L8164" s="2">
        <v>1.2190643012861E-4</v>
      </c>
      <c r="M8164" s="2">
        <v>0.182368986259245</v>
      </c>
    </row>
    <row r="8165" spans="1:13" x14ac:dyDescent="0.55000000000000004">
      <c r="A8165">
        <v>8160</v>
      </c>
      <c r="C8165">
        <f t="shared" si="387"/>
        <v>0.26716833700052894</v>
      </c>
      <c r="D8165">
        <f t="shared" si="388"/>
        <v>3.1901435854355195E-4</v>
      </c>
      <c r="E8165" s="2">
        <f t="shared" si="389"/>
        <v>4.986809625971559E-2</v>
      </c>
      <c r="K8165">
        <v>8160</v>
      </c>
      <c r="L8165" s="2">
        <v>-3.9813185315689002E-5</v>
      </c>
      <c r="M8165" s="2">
        <v>4.3856679759543001E-2</v>
      </c>
    </row>
    <row r="8166" spans="1:13" x14ac:dyDescent="0.55000000000000004">
      <c r="A8166">
        <v>8161</v>
      </c>
      <c r="C8166">
        <f t="shared" si="387"/>
        <v>0.3002713795958955</v>
      </c>
      <c r="D8166">
        <f t="shared" si="388"/>
        <v>3.113338951304079E-4</v>
      </c>
      <c r="E8166" s="2">
        <f t="shared" si="389"/>
        <v>0.16476388917363213</v>
      </c>
      <c r="K8166">
        <v>8161</v>
      </c>
      <c r="L8166" s="2">
        <v>-1.9156134151460301E-4</v>
      </c>
      <c r="M8166" s="2">
        <v>-0.10563980425302499</v>
      </c>
    </row>
    <row r="8167" spans="1:13" x14ac:dyDescent="0.55000000000000004">
      <c r="A8167">
        <v>8162</v>
      </c>
      <c r="C8167">
        <f t="shared" si="387"/>
        <v>0.25801263513118611</v>
      </c>
      <c r="D8167">
        <f t="shared" si="388"/>
        <v>2.2551518643735137E-4</v>
      </c>
      <c r="E8167" s="2">
        <f t="shared" si="389"/>
        <v>0.23686791444134367</v>
      </c>
      <c r="K8167">
        <v>8162</v>
      </c>
      <c r="L8167" s="2">
        <v>-2.9533177137089698E-4</v>
      </c>
      <c r="M8167" s="2">
        <v>-0.22867814394865599</v>
      </c>
    </row>
    <row r="8168" spans="1:13" x14ac:dyDescent="0.55000000000000004">
      <c r="A8168">
        <v>8163</v>
      </c>
      <c r="C8168">
        <f t="shared" si="387"/>
        <v>0.1509981577233851</v>
      </c>
      <c r="D8168">
        <f t="shared" si="388"/>
        <v>8.3096919431487548E-5</v>
      </c>
      <c r="E8168" s="2">
        <f t="shared" si="389"/>
        <v>0.19841748991198871</v>
      </c>
      <c r="K8168">
        <v>8163</v>
      </c>
      <c r="L8168" s="2">
        <v>-3.2513452698205102E-4</v>
      </c>
      <c r="M8168" s="2">
        <v>-0.29444262387613201</v>
      </c>
    </row>
    <row r="8169" spans="1:13" x14ac:dyDescent="0.55000000000000004">
      <c r="A8169">
        <v>8164</v>
      </c>
      <c r="C8169">
        <f t="shared" si="387"/>
        <v>6.0863255200136078E-3</v>
      </c>
      <c r="D8169">
        <f t="shared" si="388"/>
        <v>-8.0176922802996329E-5</v>
      </c>
      <c r="E8169" s="2">
        <f t="shared" si="389"/>
        <v>8.5584594184051566E-2</v>
      </c>
      <c r="K8169">
        <v>8164</v>
      </c>
      <c r="L8169" s="2">
        <v>-2.7350532332237701E-4</v>
      </c>
      <c r="M8169" s="2">
        <v>-0.28646212206440202</v>
      </c>
    </row>
    <row r="8170" spans="1:13" x14ac:dyDescent="0.55000000000000004">
      <c r="A8170">
        <v>8165</v>
      </c>
      <c r="C8170">
        <f t="shared" si="387"/>
        <v>-0.14035304610309776</v>
      </c>
      <c r="D8170">
        <f t="shared" si="388"/>
        <v>-2.233280474139551E-4</v>
      </c>
      <c r="E8170" s="2">
        <f t="shared" si="389"/>
        <v>4.4066175328416526E-3</v>
      </c>
      <c r="K8170">
        <v>8165</v>
      </c>
      <c r="L8170" s="2">
        <v>-1.5337501473276899E-4</v>
      </c>
      <c r="M8170" s="2">
        <v>-0.20673540469965301</v>
      </c>
    </row>
    <row r="8171" spans="1:13" x14ac:dyDescent="0.55000000000000004">
      <c r="A8171">
        <v>8166</v>
      </c>
      <c r="C8171">
        <f t="shared" si="387"/>
        <v>-0.2515667615618104</v>
      </c>
      <c r="D8171">
        <f t="shared" si="388"/>
        <v>-3.1042853950574625E-4</v>
      </c>
      <c r="E8171" s="2">
        <f t="shared" si="389"/>
        <v>3.1094469123750121E-2</v>
      </c>
      <c r="K8171">
        <v>8166</v>
      </c>
      <c r="L8171" s="2">
        <v>5.1690177661759603E-6</v>
      </c>
      <c r="M8171" s="2">
        <v>-7.52305227345344E-2</v>
      </c>
    </row>
    <row r="8172" spans="1:13" x14ac:dyDescent="0.55000000000000004">
      <c r="A8172">
        <v>8167</v>
      </c>
      <c r="C8172">
        <f t="shared" si="387"/>
        <v>-0.2996425224751102</v>
      </c>
      <c r="D8172">
        <f t="shared" si="388"/>
        <v>-3.1961801149603256E-4</v>
      </c>
      <c r="E8172" s="2">
        <f t="shared" si="389"/>
        <v>0.14044418277723822</v>
      </c>
      <c r="K8172">
        <v>8167</v>
      </c>
      <c r="L8172" s="2">
        <v>1.62418437699324E-4</v>
      </c>
      <c r="M8172" s="2">
        <v>7.51163103457297E-2</v>
      </c>
    </row>
    <row r="8173" spans="1:13" x14ac:dyDescent="0.55000000000000004">
      <c r="A8173">
        <v>8168</v>
      </c>
      <c r="C8173">
        <f t="shared" si="387"/>
        <v>-0.2725143262103949</v>
      </c>
      <c r="D8173">
        <f t="shared" si="388"/>
        <v>-2.4859009961395286E-4</v>
      </c>
      <c r="E8173" s="2">
        <f t="shared" si="389"/>
        <v>0.22959825746279144</v>
      </c>
      <c r="K8173">
        <v>8168</v>
      </c>
      <c r="L8173" s="2">
        <v>2.78989152339838E-4</v>
      </c>
      <c r="M8173" s="2">
        <v>0.20664979751214699</v>
      </c>
    </row>
    <row r="8174" spans="1:13" x14ac:dyDescent="0.55000000000000004">
      <c r="A8174">
        <v>8169</v>
      </c>
      <c r="C8174">
        <f t="shared" si="387"/>
        <v>-0.17699077821310119</v>
      </c>
      <c r="D8174">
        <f t="shared" si="388"/>
        <v>-1.1517131259231702E-4</v>
      </c>
      <c r="E8174" s="2">
        <f t="shared" si="389"/>
        <v>0.21475563021789187</v>
      </c>
      <c r="K8174">
        <v>8169</v>
      </c>
      <c r="L8174" s="2">
        <v>3.2568530305378902E-4</v>
      </c>
      <c r="M8174" s="2">
        <v>0.28642656092937402</v>
      </c>
    </row>
    <row r="8175" spans="1:13" x14ac:dyDescent="0.55000000000000004">
      <c r="A8175">
        <v>8170</v>
      </c>
      <c r="C8175">
        <f t="shared" si="387"/>
        <v>-3.704627555391609E-2</v>
      </c>
      <c r="D8175">
        <f t="shared" si="388"/>
        <v>4.7153046271338859E-5</v>
      </c>
      <c r="E8175" s="2">
        <f t="shared" si="389"/>
        <v>0.10990039898751315</v>
      </c>
      <c r="K8175">
        <v>8170</v>
      </c>
      <c r="L8175" s="2">
        <v>2.9081154921297998E-4</v>
      </c>
      <c r="M8175" s="2">
        <v>0.29446601530045502</v>
      </c>
    </row>
    <row r="8176" spans="1:13" x14ac:dyDescent="0.55000000000000004">
      <c r="A8176">
        <v>8171</v>
      </c>
      <c r="C8176">
        <f t="shared" si="387"/>
        <v>0.11219606139171584</v>
      </c>
      <c r="D8176">
        <f t="shared" si="388"/>
        <v>1.9764298442447205E-4</v>
      </c>
      <c r="E8176" s="2">
        <f t="shared" si="389"/>
        <v>1.3585899777306922E-2</v>
      </c>
      <c r="K8176">
        <v>8171</v>
      </c>
      <c r="L8176" s="2">
        <v>1.8310223880790201E-4</v>
      </c>
      <c r="M8176" s="2">
        <v>0.22875462940499799</v>
      </c>
    </row>
    <row r="8177" spans="1:13" x14ac:dyDescent="0.55000000000000004">
      <c r="A8177">
        <v>8172</v>
      </c>
      <c r="C8177">
        <f t="shared" si="387"/>
        <v>0.23327955183769755</v>
      </c>
      <c r="D8177">
        <f t="shared" si="388"/>
        <v>2.9852869947531973E-4</v>
      </c>
      <c r="E8177" s="2">
        <f t="shared" si="389"/>
        <v>1.62637285700175E-2</v>
      </c>
      <c r="K8177">
        <v>8172</v>
      </c>
      <c r="L8177" s="2">
        <v>2.9533836809561799E-5</v>
      </c>
      <c r="M8177" s="2">
        <v>0.10575022748436499</v>
      </c>
    </row>
    <row r="8178" spans="1:13" x14ac:dyDescent="0.55000000000000004">
      <c r="A8178">
        <v>8173</v>
      </c>
      <c r="C8178">
        <f t="shared" si="387"/>
        <v>0.2958147919152222</v>
      </c>
      <c r="D8178">
        <f t="shared" si="388"/>
        <v>3.2449000344357364E-4</v>
      </c>
      <c r="E8178" s="2">
        <f t="shared" si="389"/>
        <v>0.11529743969173507</v>
      </c>
      <c r="K8178">
        <v>8173</v>
      </c>
      <c r="L8178" s="2">
        <v>-1.3143149783235601E-4</v>
      </c>
      <c r="M8178" s="2">
        <v>-4.37399749365113E-2</v>
      </c>
    </row>
    <row r="8179" spans="1:13" x14ac:dyDescent="0.55000000000000004">
      <c r="A8179">
        <v>8174</v>
      </c>
      <c r="C8179">
        <f t="shared" si="387"/>
        <v>0.28410675450310507</v>
      </c>
      <c r="D8179">
        <f t="shared" si="388"/>
        <v>2.6901115625407082E-4</v>
      </c>
      <c r="E8179" s="2">
        <f t="shared" si="389"/>
        <v>0.2175121548081288</v>
      </c>
      <c r="K8179">
        <v>8174</v>
      </c>
      <c r="L8179" s="2">
        <v>-2.59478998500341E-4</v>
      </c>
      <c r="M8179" s="2">
        <v>-0.182275229291433</v>
      </c>
    </row>
    <row r="8180" spans="1:13" x14ac:dyDescent="0.55000000000000004">
      <c r="A8180">
        <v>8175</v>
      </c>
      <c r="C8180">
        <f t="shared" si="387"/>
        <v>0.20109391020594</v>
      </c>
      <c r="D8180">
        <f t="shared" si="388"/>
        <v>1.4601617915006309E-4</v>
      </c>
      <c r="E8180" s="2">
        <f t="shared" si="389"/>
        <v>0.22681637891240597</v>
      </c>
      <c r="K8180">
        <v>8175</v>
      </c>
      <c r="L8180" s="2">
        <v>-3.22538374303073E-4</v>
      </c>
      <c r="M8180" s="2">
        <v>-0.27515852171688598</v>
      </c>
    </row>
    <row r="8181" spans="1:13" x14ac:dyDescent="0.55000000000000004">
      <c r="A8181">
        <v>8176</v>
      </c>
      <c r="C8181">
        <f t="shared" si="387"/>
        <v>6.7610733170392151E-2</v>
      </c>
      <c r="D8181">
        <f t="shared" si="388"/>
        <v>-1.3625781143758299E-5</v>
      </c>
      <c r="E8181" s="2">
        <f t="shared" si="389"/>
        <v>0.13449631218922084</v>
      </c>
      <c r="K8181">
        <v>8176</v>
      </c>
      <c r="L8181" s="2">
        <v>-3.0481601337878898E-4</v>
      </c>
      <c r="M8181" s="2">
        <v>-0.29912665541880101</v>
      </c>
    </row>
    <row r="8182" spans="1:13" x14ac:dyDescent="0.55000000000000004">
      <c r="A8182">
        <v>8177</v>
      </c>
      <c r="C8182">
        <f t="shared" si="387"/>
        <v>-8.2841312765542061E-2</v>
      </c>
      <c r="D8182">
        <f t="shared" si="388"/>
        <v>-1.6984795757512674E-4</v>
      </c>
      <c r="E8182" s="2">
        <f t="shared" si="389"/>
        <v>2.7335777912827278E-2</v>
      </c>
      <c r="K8182">
        <v>8177</v>
      </c>
      <c r="L8182" s="2">
        <v>-2.10750590962523E-4</v>
      </c>
      <c r="M8182" s="2">
        <v>-0.24817666262402599</v>
      </c>
    </row>
    <row r="8183" spans="1:13" x14ac:dyDescent="0.55000000000000004">
      <c r="A8183">
        <v>8178</v>
      </c>
      <c r="C8183">
        <f t="shared" si="387"/>
        <v>-0.21250193535791015</v>
      </c>
      <c r="D8183">
        <f t="shared" si="388"/>
        <v>-2.8344187677076086E-4</v>
      </c>
      <c r="E8183" s="2">
        <f t="shared" si="389"/>
        <v>5.9958153261462652E-3</v>
      </c>
      <c r="K8183">
        <v>8178</v>
      </c>
      <c r="L8183" s="2">
        <v>-6.3901375637943897E-5</v>
      </c>
      <c r="M8183" s="2">
        <v>-0.13506928509882199</v>
      </c>
    </row>
    <row r="8184" spans="1:13" x14ac:dyDescent="0.55000000000000004">
      <c r="A8184">
        <v>8179</v>
      </c>
      <c r="C8184">
        <f t="shared" si="387"/>
        <v>-0.28882905136084186</v>
      </c>
      <c r="D8184">
        <f t="shared" si="388"/>
        <v>-3.2589785937765477E-4</v>
      </c>
      <c r="E8184" s="2">
        <f t="shared" si="389"/>
        <v>9.0418135022684212E-2</v>
      </c>
      <c r="K8184">
        <v>8179</v>
      </c>
      <c r="L8184" s="2">
        <v>9.8952335630513301E-5</v>
      </c>
      <c r="M8184" s="2">
        <v>1.1867032788393799E-2</v>
      </c>
    </row>
    <row r="8185" spans="1:13" x14ac:dyDescent="0.55000000000000004">
      <c r="A8185">
        <v>8180</v>
      </c>
      <c r="C8185">
        <f t="shared" si="387"/>
        <v>-0.29266616350555369</v>
      </c>
      <c r="D8185">
        <f t="shared" si="388"/>
        <v>-2.865603486625861E-4</v>
      </c>
      <c r="E8185" s="2">
        <f t="shared" si="389"/>
        <v>0.20114986596188444</v>
      </c>
      <c r="K8185">
        <v>8180</v>
      </c>
      <c r="L8185" s="2">
        <v>2.3702282058458399E-4</v>
      </c>
      <c r="M8185" s="2">
        <v>0.15583117869603</v>
      </c>
    </row>
    <row r="8186" spans="1:13" x14ac:dyDescent="0.55000000000000004">
      <c r="A8186">
        <v>8181</v>
      </c>
      <c r="C8186">
        <f t="shared" si="387"/>
        <v>-0.22305023752362951</v>
      </c>
      <c r="D8186">
        <f t="shared" si="388"/>
        <v>-1.753022306461011E-4</v>
      </c>
      <c r="E8186" s="2">
        <f t="shared" si="389"/>
        <v>0.2340785766689262</v>
      </c>
      <c r="K8186">
        <v>8181</v>
      </c>
      <c r="L8186" s="2">
        <v>3.15729469740416E-4</v>
      </c>
      <c r="M8186" s="2">
        <v>0.26076643919279602</v>
      </c>
    </row>
    <row r="8187" spans="1:13" x14ac:dyDescent="0.55000000000000004">
      <c r="A8187">
        <v>8182</v>
      </c>
      <c r="C8187">
        <f t="shared" si="387"/>
        <v>-9.7453403449241624E-2</v>
      </c>
      <c r="D8187">
        <f t="shared" si="388"/>
        <v>-2.004694781528302E-5</v>
      </c>
      <c r="E8187" s="2">
        <f t="shared" si="389"/>
        <v>0.15828027065995853</v>
      </c>
      <c r="K8187">
        <v>8182</v>
      </c>
      <c r="L8187" s="2">
        <v>3.1535971455632798E-4</v>
      </c>
      <c r="M8187" s="2">
        <v>0.30039112731618001</v>
      </c>
    </row>
    <row r="8188" spans="1:13" x14ac:dyDescent="0.55000000000000004">
      <c r="A8188">
        <v>8183</v>
      </c>
      <c r="C8188">
        <f t="shared" si="387"/>
        <v>5.2602180731842717E-2</v>
      </c>
      <c r="D8188">
        <f t="shared" si="388"/>
        <v>1.4023969635675745E-4</v>
      </c>
      <c r="E8188" s="2">
        <f t="shared" si="389"/>
        <v>4.5019848847395905E-2</v>
      </c>
      <c r="K8188">
        <v>8183</v>
      </c>
      <c r="L8188" s="2">
        <v>2.36006162511969E-4</v>
      </c>
      <c r="M8188" s="2">
        <v>0.26478099411196299</v>
      </c>
    </row>
    <row r="8189" spans="1:13" x14ac:dyDescent="0.55000000000000004">
      <c r="A8189">
        <v>8184</v>
      </c>
      <c r="C8189">
        <f t="shared" si="387"/>
        <v>0.18945572631936528</v>
      </c>
      <c r="D8189">
        <f t="shared" si="388"/>
        <v>2.6532913276624127E-4</v>
      </c>
      <c r="E8189" s="2">
        <f t="shared" si="389"/>
        <v>7.0760830477511604E-4</v>
      </c>
      <c r="K8189">
        <v>8184</v>
      </c>
      <c r="L8189" s="2">
        <v>9.7543402990547194E-5</v>
      </c>
      <c r="M8189" s="2">
        <v>0.162854818350367</v>
      </c>
    </row>
    <row r="8190" spans="1:13" x14ac:dyDescent="0.55000000000000004">
      <c r="A8190">
        <v>8185</v>
      </c>
      <c r="C8190">
        <f t="shared" si="387"/>
        <v>0.27875987801058327</v>
      </c>
      <c r="D8190">
        <f t="shared" si="388"/>
        <v>3.2382654954576825E-4</v>
      </c>
      <c r="E8190" s="2">
        <f t="shared" si="389"/>
        <v>6.6883908689023636E-2</v>
      </c>
      <c r="K8190">
        <v>8185</v>
      </c>
      <c r="L8190" s="2">
        <v>-6.5349706925198407E-5</v>
      </c>
      <c r="M8190" s="2">
        <v>2.0140643054975899E-2</v>
      </c>
    </row>
    <row r="8191" spans="1:13" x14ac:dyDescent="0.55000000000000004">
      <c r="A8191">
        <v>8186</v>
      </c>
      <c r="C8191">
        <f t="shared" si="387"/>
        <v>0.29810117611316217</v>
      </c>
      <c r="D8191">
        <f t="shared" si="388"/>
        <v>3.0105032811138905E-4</v>
      </c>
      <c r="E8191" s="2">
        <f t="shared" si="389"/>
        <v>0.18123671579112174</v>
      </c>
      <c r="K8191">
        <v>8186</v>
      </c>
      <c r="L8191" s="2">
        <v>-2.1187557734137801E-4</v>
      </c>
      <c r="M8191" s="2">
        <v>-0.12761788123701301</v>
      </c>
    </row>
    <row r="8192" spans="1:13" x14ac:dyDescent="0.55000000000000004">
      <c r="A8192">
        <v>8187</v>
      </c>
      <c r="C8192">
        <f t="shared" si="387"/>
        <v>0.24262536248557143</v>
      </c>
      <c r="D8192">
        <f t="shared" si="388"/>
        <v>2.0271681995847707E-4</v>
      </c>
      <c r="E8192" s="2">
        <f t="shared" si="389"/>
        <v>0.23623398531869522</v>
      </c>
      <c r="K8192">
        <v>8187</v>
      </c>
      <c r="L8192" s="2">
        <v>-3.05335895031752E-4</v>
      </c>
      <c r="M8192" s="2">
        <v>-0.24341371548933299</v>
      </c>
    </row>
    <row r="8193" spans="1:13" x14ac:dyDescent="0.55000000000000004">
      <c r="A8193">
        <v>8188</v>
      </c>
      <c r="C8193">
        <f t="shared" si="387"/>
        <v>0.12625569701096531</v>
      </c>
      <c r="D8193">
        <f t="shared" si="388"/>
        <v>5.3505662927518886E-5</v>
      </c>
      <c r="E8193" s="2">
        <f t="shared" si="389"/>
        <v>0.18020090515628065</v>
      </c>
      <c r="K8193">
        <v>8188</v>
      </c>
      <c r="L8193" s="2">
        <v>-3.2232294364504703E-4</v>
      </c>
      <c r="M8193" s="2">
        <v>-0.29824507466828698</v>
      </c>
    </row>
    <row r="8194" spans="1:13" x14ac:dyDescent="0.55000000000000004">
      <c r="A8194">
        <v>8189</v>
      </c>
      <c r="C8194">
        <f t="shared" si="387"/>
        <v>-2.1801487150095899E-2</v>
      </c>
      <c r="D8194">
        <f t="shared" si="388"/>
        <v>-1.0913428768388854E-4</v>
      </c>
      <c r="E8194" s="2">
        <f t="shared" si="389"/>
        <v>6.5832073837051044E-2</v>
      </c>
      <c r="K8194">
        <v>8189</v>
      </c>
      <c r="L8194" s="2">
        <v>-2.5858221147606402E-4</v>
      </c>
      <c r="M8194" s="2">
        <v>-0.27837910471844701</v>
      </c>
    </row>
    <row r="8195" spans="1:13" x14ac:dyDescent="0.55000000000000004">
      <c r="A8195">
        <v>8190</v>
      </c>
      <c r="C8195">
        <f t="shared" si="387"/>
        <v>-0.16438695757933719</v>
      </c>
      <c r="D8195">
        <f t="shared" si="388"/>
        <v>-2.4438383245958128E-4</v>
      </c>
      <c r="E8195" s="2">
        <f t="shared" si="389"/>
        <v>5.9557490891908992E-4</v>
      </c>
      <c r="K8195">
        <v>8190</v>
      </c>
      <c r="L8195" s="2">
        <v>-1.3007796031532E-4</v>
      </c>
      <c r="M8195" s="2">
        <v>-0.18879136105328201</v>
      </c>
    </row>
    <row r="8196" spans="1:13" x14ac:dyDescent="0.55000000000000004">
      <c r="A8196">
        <v>8191</v>
      </c>
      <c r="C8196">
        <f t="shared" si="387"/>
        <v>-0.26571476665830218</v>
      </c>
      <c r="D8196">
        <f t="shared" si="388"/>
        <v>-3.1829818649038835E-4</v>
      </c>
      <c r="E8196" s="2">
        <f t="shared" si="389"/>
        <v>4.5708351977170276E-2</v>
      </c>
      <c r="K8196">
        <v>8191</v>
      </c>
      <c r="L8196" s="2">
        <v>3.1005122951476798E-5</v>
      </c>
      <c r="M8196" s="2">
        <v>-5.1919649835746401E-2</v>
      </c>
    </row>
    <row r="8197" spans="1:13" x14ac:dyDescent="0.55000000000000004">
      <c r="A8197">
        <v>8192</v>
      </c>
      <c r="C8197">
        <f t="shared" si="387"/>
        <v>-0.30035377012892051</v>
      </c>
      <c r="D8197">
        <f t="shared" si="388"/>
        <v>-3.1232640490554234E-4</v>
      </c>
      <c r="E8197" s="2">
        <f t="shared" si="389"/>
        <v>0.15865040194582694</v>
      </c>
      <c r="K8197">
        <v>8192</v>
      </c>
      <c r="L8197" s="2">
        <v>1.84322780833258E-4</v>
      </c>
      <c r="M8197" s="2">
        <v>9.7955659769276796E-2</v>
      </c>
    </row>
    <row r="8198" spans="1:13" x14ac:dyDescent="0.55000000000000004">
      <c r="A8198">
        <v>8193</v>
      </c>
      <c r="C8198">
        <f t="shared" ref="C8198:C8261" si="390">$D$1*COS($B$2*(A8198-$L$2)+$B$1)</f>
        <v>-0.25961030825232839</v>
      </c>
      <c r="D8198">
        <f t="shared" ref="D8198:D8261" si="391">$D$2*COS($B$2*(A8198-$L$3)+$B$3)</f>
        <v>-2.2796727900767114E-4</v>
      </c>
      <c r="E8198" s="2">
        <f t="shared" ref="E8198:E8261" si="392">(M8198-C8198)^2</f>
        <v>0.23319982253973159</v>
      </c>
      <c r="K8198">
        <v>8193</v>
      </c>
      <c r="L8198" s="2">
        <v>2.91475654799832E-4</v>
      </c>
      <c r="M8198" s="2">
        <v>0.223297366712288</v>
      </c>
    </row>
    <row r="8199" spans="1:13" x14ac:dyDescent="0.55000000000000004">
      <c r="A8199">
        <v>8194</v>
      </c>
      <c r="C8199">
        <f t="shared" si="390"/>
        <v>-0.15371013115551524</v>
      </c>
      <c r="D8199">
        <f t="shared" si="391"/>
        <v>-8.6393171247852783E-5</v>
      </c>
      <c r="E8199" s="2">
        <f t="shared" si="392"/>
        <v>0.19929348964462601</v>
      </c>
      <c r="K8199">
        <v>8194</v>
      </c>
      <c r="L8199" s="2">
        <v>3.2562664283809903E-4</v>
      </c>
      <c r="M8199" s="2">
        <v>0.29271286292591198</v>
      </c>
    </row>
    <row r="8200" spans="1:13" x14ac:dyDescent="0.55000000000000004">
      <c r="A8200">
        <v>8195</v>
      </c>
      <c r="C8200">
        <f t="shared" si="390"/>
        <v>-9.2319510911604893E-3</v>
      </c>
      <c r="D8200">
        <f t="shared" si="391"/>
        <v>7.6863801471614728E-5</v>
      </c>
      <c r="E8200" s="2">
        <f t="shared" si="392"/>
        <v>8.8832942837734769E-2</v>
      </c>
      <c r="K8200">
        <v>8195</v>
      </c>
      <c r="L8200" s="2">
        <v>2.7822241813652698E-4</v>
      </c>
      <c r="M8200" s="2">
        <v>0.28881660676096998</v>
      </c>
    </row>
    <row r="8201" spans="1:13" x14ac:dyDescent="0.55000000000000004">
      <c r="A8201">
        <v>8196</v>
      </c>
      <c r="C8201">
        <f t="shared" si="390"/>
        <v>0.13756325409910006</v>
      </c>
      <c r="D8201">
        <f t="shared" si="391"/>
        <v>2.2082958017860329E-4</v>
      </c>
      <c r="E8201" s="2">
        <f t="shared" si="392"/>
        <v>5.6281782956553684E-3</v>
      </c>
      <c r="K8201">
        <v>8196</v>
      </c>
      <c r="L8201" s="2">
        <v>1.6113566284608501E-4</v>
      </c>
      <c r="M8201" s="2">
        <v>0.21258443974459201</v>
      </c>
    </row>
    <row r="8202" spans="1:13" x14ac:dyDescent="0.55000000000000004">
      <c r="A8202">
        <v>8197</v>
      </c>
      <c r="C8202">
        <f t="shared" si="390"/>
        <v>0.24983298211818528</v>
      </c>
      <c r="D8202">
        <f t="shared" si="391"/>
        <v>3.093717889835957E-4</v>
      </c>
      <c r="E8202" s="2">
        <f t="shared" si="392"/>
        <v>2.77968258539413E-2</v>
      </c>
      <c r="K8202">
        <v>8197</v>
      </c>
      <c r="L8202" s="2">
        <v>3.6914811827599798E-6</v>
      </c>
      <c r="M8202" s="2">
        <v>8.31091810160592E-2</v>
      </c>
    </row>
    <row r="8203" spans="1:13" x14ac:dyDescent="0.55000000000000004">
      <c r="A8203">
        <v>8198</v>
      </c>
      <c r="C8203">
        <f t="shared" si="390"/>
        <v>0.29939989768703656</v>
      </c>
      <c r="D8203">
        <f t="shared" si="391"/>
        <v>3.2026819979360941E-4</v>
      </c>
      <c r="E8203" s="2">
        <f t="shared" si="392"/>
        <v>0.13438176545767777</v>
      </c>
      <c r="K8203">
        <v>8198</v>
      </c>
      <c r="L8203" s="2">
        <v>-1.5467725484307401E-4</v>
      </c>
      <c r="M8203" s="2">
        <v>-6.7181287669874204E-2</v>
      </c>
    </row>
    <row r="8204" spans="1:13" x14ac:dyDescent="0.55000000000000004">
      <c r="A8204">
        <v>8199</v>
      </c>
      <c r="C8204">
        <f t="shared" si="390"/>
        <v>0.27382374978555446</v>
      </c>
      <c r="D8204">
        <f t="shared" si="391"/>
        <v>2.5078404317344717E-4</v>
      </c>
      <c r="E8204" s="2">
        <f t="shared" si="392"/>
        <v>0.22512134048007051</v>
      </c>
      <c r="K8204">
        <v>8199</v>
      </c>
      <c r="L8204" s="2">
        <v>-2.7430611284543399E-4</v>
      </c>
      <c r="M8204" s="2">
        <v>-0.20064578609643499</v>
      </c>
    </row>
    <row r="8205" spans="1:13" x14ac:dyDescent="0.55000000000000004">
      <c r="A8205">
        <v>8200</v>
      </c>
      <c r="C8205">
        <f t="shared" si="390"/>
        <v>0.17952361243458789</v>
      </c>
      <c r="D8205">
        <f t="shared" si="391"/>
        <v>1.1835837782495674E-4</v>
      </c>
      <c r="E8205" s="2">
        <f t="shared" si="392"/>
        <v>0.21472187249155619</v>
      </c>
      <c r="K8205">
        <v>8200</v>
      </c>
      <c r="L8205" s="2">
        <v>-3.2523330321407198E-4</v>
      </c>
      <c r="M8205" s="2">
        <v>-0.28385730267905401</v>
      </c>
    </row>
    <row r="8206" spans="1:13" x14ac:dyDescent="0.55000000000000004">
      <c r="A8206">
        <v>8201</v>
      </c>
      <c r="C8206">
        <f t="shared" si="390"/>
        <v>4.0166832420046157E-2</v>
      </c>
      <c r="D8206">
        <f t="shared" si="391"/>
        <v>-4.3772745560941401E-5</v>
      </c>
      <c r="E8206" s="2">
        <f t="shared" si="392"/>
        <v>0.11299132940709065</v>
      </c>
      <c r="K8206">
        <v>8201</v>
      </c>
      <c r="L8206" s="2">
        <v>-2.9470379519181002E-4</v>
      </c>
      <c r="M8206" s="2">
        <v>-0.29597499688284001</v>
      </c>
    </row>
    <row r="8207" spans="1:13" x14ac:dyDescent="0.55000000000000004">
      <c r="A8207">
        <v>8202</v>
      </c>
      <c r="C8207">
        <f t="shared" si="390"/>
        <v>-0.10927097587820442</v>
      </c>
      <c r="D8207">
        <f t="shared" si="391"/>
        <v>-1.9491783246351109E-4</v>
      </c>
      <c r="E8207" s="2">
        <f t="shared" si="392"/>
        <v>1.5548329571024977E-2</v>
      </c>
      <c r="K8207">
        <v>8202</v>
      </c>
      <c r="L8207" s="2">
        <v>-1.90363893454142E-4</v>
      </c>
      <c r="M8207" s="2">
        <v>-0.23396391702173899</v>
      </c>
    </row>
    <row r="8208" spans="1:13" x14ac:dyDescent="0.55000000000000004">
      <c r="A8208">
        <v>8203</v>
      </c>
      <c r="C8208">
        <f t="shared" si="390"/>
        <v>-0.23128407248477967</v>
      </c>
      <c r="D8208">
        <f t="shared" si="391"/>
        <v>-2.9714265196435774E-4</v>
      </c>
      <c r="E8208" s="2">
        <f t="shared" si="392"/>
        <v>1.3907237188903739E-2</v>
      </c>
      <c r="K8208">
        <v>8203</v>
      </c>
      <c r="L8208" s="2">
        <v>-3.8346173669024103E-5</v>
      </c>
      <c r="M8208" s="2">
        <v>-0.113355122735773</v>
      </c>
    </row>
    <row r="8209" spans="1:13" x14ac:dyDescent="0.55000000000000004">
      <c r="A8209">
        <v>8204</v>
      </c>
      <c r="C8209">
        <f t="shared" si="390"/>
        <v>-0.29524974197911286</v>
      </c>
      <c r="D8209">
        <f t="shared" si="391"/>
        <v>-3.2479092909229863E-4</v>
      </c>
      <c r="E8209" s="2">
        <f t="shared" si="392"/>
        <v>0.10949077783704393</v>
      </c>
      <c r="K8209">
        <v>8204</v>
      </c>
      <c r="L8209" s="2">
        <v>1.23275583193892E-4</v>
      </c>
      <c r="M8209" s="2">
        <v>3.5644165243495202E-2</v>
      </c>
    </row>
    <row r="8210" spans="1:13" x14ac:dyDescent="0.55000000000000004">
      <c r="A8210">
        <v>8205</v>
      </c>
      <c r="C8210">
        <f t="shared" si="390"/>
        <v>-0.28511394960746006</v>
      </c>
      <c r="D8210">
        <f t="shared" si="391"/>
        <v>-2.7092352906766219E-4</v>
      </c>
      <c r="E8210" s="2">
        <f t="shared" si="392"/>
        <v>0.21236438154955173</v>
      </c>
      <c r="K8210">
        <v>8205</v>
      </c>
      <c r="L8210" s="2">
        <v>2.5402220549970001E-4</v>
      </c>
      <c r="M8210" s="2">
        <v>0.17571615091718201</v>
      </c>
    </row>
    <row r="8211" spans="1:13" x14ac:dyDescent="0.55000000000000004">
      <c r="A8211">
        <v>8206</v>
      </c>
      <c r="C8211">
        <f t="shared" si="390"/>
        <v>-0.20342056560955452</v>
      </c>
      <c r="D8211">
        <f t="shared" si="391"/>
        <v>-1.4906003386193001E-4</v>
      </c>
      <c r="E8211" s="2">
        <f t="shared" si="392"/>
        <v>0.22581456683349041</v>
      </c>
      <c r="K8211">
        <v>8206</v>
      </c>
      <c r="L8211" s="2">
        <v>3.2114739059875102E-4</v>
      </c>
      <c r="M8211" s="2">
        <v>0.27177893652980001</v>
      </c>
    </row>
    <row r="8212" spans="1:13" x14ac:dyDescent="0.55000000000000004">
      <c r="A8212">
        <v>8207</v>
      </c>
      <c r="C8212">
        <f t="shared" si="390"/>
        <v>-7.0672907408963676E-2</v>
      </c>
      <c r="D8212">
        <f t="shared" si="391"/>
        <v>1.0214387906927797E-5</v>
      </c>
      <c r="E8212" s="2">
        <f t="shared" si="392"/>
        <v>0.13723017142324589</v>
      </c>
      <c r="K8212">
        <v>8207</v>
      </c>
      <c r="L8212" s="2">
        <v>3.0783921946857099E-4</v>
      </c>
      <c r="M8212" s="2">
        <v>0.299773001494409</v>
      </c>
    </row>
    <row r="8213" spans="1:13" x14ac:dyDescent="0.55000000000000004">
      <c r="A8213">
        <v>8208</v>
      </c>
      <c r="C8213">
        <f t="shared" si="390"/>
        <v>7.9812160880370978E-2</v>
      </c>
      <c r="D8213">
        <f t="shared" si="391"/>
        <v>1.6692521360928741E-4</v>
      </c>
      <c r="E8213" s="2">
        <f t="shared" si="392"/>
        <v>2.9885730253984381E-2</v>
      </c>
      <c r="K8213">
        <v>8208</v>
      </c>
      <c r="L8213" s="2">
        <v>2.1743080612661301E-4</v>
      </c>
      <c r="M8213" s="2">
        <v>0.25268705857805401</v>
      </c>
    </row>
    <row r="8214" spans="1:13" x14ac:dyDescent="0.55000000000000004">
      <c r="A8214">
        <v>8209</v>
      </c>
      <c r="C8214">
        <f t="shared" si="390"/>
        <v>0.21026605909985124</v>
      </c>
      <c r="D8214">
        <f t="shared" si="391"/>
        <v>2.8174132920478551E-4</v>
      </c>
      <c r="E8214" s="2">
        <f t="shared" si="392"/>
        <v>4.6174722403977781E-3</v>
      </c>
      <c r="K8214">
        <v>8209</v>
      </c>
      <c r="L8214" s="2">
        <v>7.2565498547449804E-5</v>
      </c>
      <c r="M8214" s="2">
        <v>0.14231407428411699</v>
      </c>
    </row>
    <row r="8215" spans="1:13" x14ac:dyDescent="0.55000000000000004">
      <c r="A8215">
        <v>8210</v>
      </c>
      <c r="C8215">
        <f t="shared" si="390"/>
        <v>0.2879476085421358</v>
      </c>
      <c r="D8215">
        <f t="shared" si="391"/>
        <v>3.2584630980590464E-4</v>
      </c>
      <c r="E8215" s="2">
        <f t="shared" si="392"/>
        <v>8.5059699931444355E-2</v>
      </c>
      <c r="K8215">
        <v>8210</v>
      </c>
      <c r="L8215" s="2">
        <v>-9.0474288306593702E-5</v>
      </c>
      <c r="M8215" s="2">
        <v>-3.7023527666981901E-3</v>
      </c>
    </row>
    <row r="8216" spans="1:13" x14ac:dyDescent="0.55000000000000004">
      <c r="A8216">
        <v>8211</v>
      </c>
      <c r="C8216">
        <f t="shared" si="390"/>
        <v>0.29336037769435519</v>
      </c>
      <c r="D8216">
        <f t="shared" si="391"/>
        <v>2.8817073494099166E-4</v>
      </c>
      <c r="E8216" s="2">
        <f t="shared" si="392"/>
        <v>0.19549828524727228</v>
      </c>
      <c r="K8216">
        <v>8211</v>
      </c>
      <c r="L8216" s="2">
        <v>-2.30854228392513E-4</v>
      </c>
      <c r="M8216" s="2">
        <v>-0.14879150259936499</v>
      </c>
    </row>
    <row r="8217" spans="1:13" x14ac:dyDescent="0.55000000000000004">
      <c r="A8217">
        <v>8212</v>
      </c>
      <c r="C8217">
        <f t="shared" si="390"/>
        <v>0.22514587559142354</v>
      </c>
      <c r="D8217">
        <f t="shared" si="391"/>
        <v>1.7817037976303204E-4</v>
      </c>
      <c r="E8217" s="2">
        <f t="shared" si="392"/>
        <v>0.23209344255762346</v>
      </c>
      <c r="K8217">
        <v>8212</v>
      </c>
      <c r="L8217" s="2">
        <v>-3.1341529486186701E-4</v>
      </c>
      <c r="M8217" s="2">
        <v>-0.256614897570551</v>
      </c>
    </row>
    <row r="8218" spans="1:13" x14ac:dyDescent="0.55000000000000004">
      <c r="A8218">
        <v>8213</v>
      </c>
      <c r="C8218">
        <f t="shared" si="390"/>
        <v>0.10042450441355745</v>
      </c>
      <c r="D8218">
        <f t="shared" si="391"/>
        <v>2.3453014798176242E-5</v>
      </c>
      <c r="E8218" s="2">
        <f t="shared" si="392"/>
        <v>0.16047395361705838</v>
      </c>
      <c r="K8218">
        <v>8213</v>
      </c>
      <c r="L8218" s="2">
        <v>-3.1747955644573098E-4</v>
      </c>
      <c r="M8218" s="2">
        <v>-0.30016749952194099</v>
      </c>
    </row>
    <row r="8219" spans="1:13" x14ac:dyDescent="0.55000000000000004">
      <c r="A8219">
        <v>8214</v>
      </c>
      <c r="C8219">
        <f t="shared" si="390"/>
        <v>-4.9501300587201244E-2</v>
      </c>
      <c r="D8219">
        <f t="shared" si="391"/>
        <v>-1.3715056252639149E-4</v>
      </c>
      <c r="E8219" s="2">
        <f t="shared" si="392"/>
        <v>4.7978516573856475E-2</v>
      </c>
      <c r="K8219">
        <v>8214</v>
      </c>
      <c r="L8219" s="2">
        <v>-2.4202909361757899E-4</v>
      </c>
      <c r="M8219" s="2">
        <v>-0.26854128911408298</v>
      </c>
    </row>
    <row r="8220" spans="1:13" x14ac:dyDescent="0.55000000000000004">
      <c r="A8220">
        <v>8215</v>
      </c>
      <c r="C8220">
        <f t="shared" si="390"/>
        <v>-0.1870033225493207</v>
      </c>
      <c r="D8220">
        <f t="shared" si="391"/>
        <v>-2.6333223956604633E-4</v>
      </c>
      <c r="E8220" s="2">
        <f t="shared" si="392"/>
        <v>3.0088633910015989E-4</v>
      </c>
      <c r="K8220">
        <v>8215</v>
      </c>
      <c r="L8220" s="2">
        <v>-1.05960942853412E-4</v>
      </c>
      <c r="M8220" s="2">
        <v>-0.16965724693838899</v>
      </c>
    </row>
    <row r="8221" spans="1:13" x14ac:dyDescent="0.55000000000000004">
      <c r="A8221">
        <v>8216</v>
      </c>
      <c r="C8221">
        <f t="shared" si="390"/>
        <v>-0.27757145226884683</v>
      </c>
      <c r="D8221">
        <f t="shared" si="391"/>
        <v>-3.2342307507782437E-4</v>
      </c>
      <c r="E8221" s="2">
        <f t="shared" si="392"/>
        <v>6.214548289989201E-2</v>
      </c>
      <c r="K8221">
        <v>8216</v>
      </c>
      <c r="L8221" s="2">
        <v>5.6645783382359101E-5</v>
      </c>
      <c r="M8221" s="2">
        <v>-2.8281494789826001E-2</v>
      </c>
    </row>
    <row r="8222" spans="1:13" x14ac:dyDescent="0.55000000000000004">
      <c r="A8222">
        <v>8217</v>
      </c>
      <c r="C8222">
        <f t="shared" si="390"/>
        <v>-0.29847499821088269</v>
      </c>
      <c r="D8222">
        <f t="shared" si="391"/>
        <v>-3.023415359625831E-4</v>
      </c>
      <c r="E8222" s="2">
        <f t="shared" si="392"/>
        <v>0.17526994203539303</v>
      </c>
      <c r="K8222">
        <v>8217</v>
      </c>
      <c r="L8222" s="2">
        <v>2.0506522176509E-4</v>
      </c>
      <c r="M8222" s="2">
        <v>0.120177533174505</v>
      </c>
    </row>
    <row r="8223" spans="1:13" x14ac:dyDescent="0.55000000000000004">
      <c r="A8223">
        <v>8218</v>
      </c>
      <c r="C8223">
        <f t="shared" si="390"/>
        <v>-0.24446761095576561</v>
      </c>
      <c r="D8223">
        <f t="shared" si="391"/>
        <v>-2.0537864417466138E-4</v>
      </c>
      <c r="E8223" s="2">
        <f t="shared" si="392"/>
        <v>0.2332937946533441</v>
      </c>
      <c r="K8223">
        <v>8218</v>
      </c>
      <c r="L8223" s="2">
        <v>3.02124803224476E-4</v>
      </c>
      <c r="M8223" s="2">
        <v>0.23853735242799101</v>
      </c>
    </row>
    <row r="8224" spans="1:13" x14ac:dyDescent="0.55000000000000004">
      <c r="A8224">
        <v>8219</v>
      </c>
      <c r="C8224">
        <f t="shared" si="390"/>
        <v>-0.12910400631913116</v>
      </c>
      <c r="D8224">
        <f t="shared" si="391"/>
        <v>-5.6870041737233918E-5</v>
      </c>
      <c r="E8224" s="2">
        <f t="shared" si="392"/>
        <v>0.18169589817076792</v>
      </c>
      <c r="K8224">
        <v>8219</v>
      </c>
      <c r="L8224" s="2">
        <v>3.23515353470082E-4</v>
      </c>
      <c r="M8224" s="2">
        <v>0.29715401198758401</v>
      </c>
    </row>
    <row r="8225" spans="1:13" x14ac:dyDescent="0.55000000000000004">
      <c r="A8225">
        <v>8220</v>
      </c>
      <c r="C8225">
        <f t="shared" si="390"/>
        <v>1.8661982607071623E-2</v>
      </c>
      <c r="D8225">
        <f t="shared" si="391"/>
        <v>1.0591174245087157E-4</v>
      </c>
      <c r="E8225" s="2">
        <f t="shared" si="392"/>
        <v>6.9003211280517951E-2</v>
      </c>
      <c r="K8225">
        <v>8220</v>
      </c>
      <c r="L8225" s="2">
        <v>2.63879476495557E-4</v>
      </c>
      <c r="M8225" s="2">
        <v>0.28134660583522703</v>
      </c>
    </row>
    <row r="8226" spans="1:13" x14ac:dyDescent="0.55000000000000004">
      <c r="A8226">
        <v>8221</v>
      </c>
      <c r="C8226">
        <f t="shared" si="390"/>
        <v>0.16174420725859762</v>
      </c>
      <c r="D8226">
        <f t="shared" si="391"/>
        <v>2.4211191172303248E-4</v>
      </c>
      <c r="E8226" s="2">
        <f t="shared" si="392"/>
        <v>1.1108882097497653E-3</v>
      </c>
      <c r="K8226">
        <v>8221</v>
      </c>
      <c r="L8226" s="2">
        <v>1.3815334764329199E-4</v>
      </c>
      <c r="M8226" s="2">
        <v>0.19507419690380701</v>
      </c>
    </row>
    <row r="8227" spans="1:13" x14ac:dyDescent="0.55000000000000004">
      <c r="A8227">
        <v>8222</v>
      </c>
      <c r="C8227">
        <f t="shared" si="390"/>
        <v>0.26423204518995924</v>
      </c>
      <c r="D8227">
        <f t="shared" si="391"/>
        <v>3.1754709447137723E-4</v>
      </c>
      <c r="E8227" s="2">
        <f t="shared" si="392"/>
        <v>4.173350522254448E-2</v>
      </c>
      <c r="K8227">
        <v>8222</v>
      </c>
      <c r="L8227" s="2">
        <v>-2.2174144167382E-5</v>
      </c>
      <c r="M8227" s="2">
        <v>5.9944245205367702E-2</v>
      </c>
    </row>
    <row r="8228" spans="1:13" x14ac:dyDescent="0.55000000000000004">
      <c r="A8228">
        <v>8223</v>
      </c>
      <c r="C8228">
        <f t="shared" si="390"/>
        <v>0.30040320934823955</v>
      </c>
      <c r="D8228">
        <f t="shared" si="391"/>
        <v>3.1328464986907705E-4</v>
      </c>
      <c r="E8228" s="2">
        <f t="shared" si="392"/>
        <v>0.15257017545177923</v>
      </c>
      <c r="K8228">
        <v>8223</v>
      </c>
      <c r="L8228" s="2">
        <v>-1.7694798401293201E-4</v>
      </c>
      <c r="M8228" s="2">
        <v>-9.0199114571856004E-2</v>
      </c>
    </row>
    <row r="8229" spans="1:13" x14ac:dyDescent="0.55000000000000004">
      <c r="A8229">
        <v>8224</v>
      </c>
      <c r="C8229">
        <f t="shared" si="390"/>
        <v>0.26117949995735634</v>
      </c>
      <c r="D8229">
        <f t="shared" si="391"/>
        <v>2.3039436166610576E-4</v>
      </c>
      <c r="E8229" s="2">
        <f t="shared" si="392"/>
        <v>0.2293749473085118</v>
      </c>
      <c r="K8229">
        <v>8224</v>
      </c>
      <c r="L8229" s="2">
        <v>-2.8740410355684301E-4</v>
      </c>
      <c r="M8229" s="2">
        <v>-0.217751546549875</v>
      </c>
    </row>
    <row r="8230" spans="1:13" x14ac:dyDescent="0.55000000000000004">
      <c r="A8230">
        <v>8225</v>
      </c>
      <c r="C8230">
        <f t="shared" si="390"/>
        <v>0.15640524130422689</v>
      </c>
      <c r="D8230">
        <f t="shared" si="391"/>
        <v>8.9679945012763456E-5</v>
      </c>
      <c r="E8230" s="2">
        <f t="shared" si="392"/>
        <v>0.19996279236655806</v>
      </c>
      <c r="K8230">
        <v>8225</v>
      </c>
      <c r="L8230" s="2">
        <v>-3.2587808243932499E-4</v>
      </c>
      <c r="M8230" s="2">
        <v>-0.29076675286195303</v>
      </c>
    </row>
    <row r="8231" spans="1:13" x14ac:dyDescent="0.55000000000000004">
      <c r="A8231">
        <v>8226</v>
      </c>
      <c r="C8231">
        <f t="shared" si="390"/>
        <v>1.2376563844643682E-2</v>
      </c>
      <c r="D8231">
        <f t="shared" si="391"/>
        <v>-7.3542247535526549E-5</v>
      </c>
      <c r="E8231" s="2">
        <f t="shared" si="392"/>
        <v>9.2011628383189908E-2</v>
      </c>
      <c r="K8231">
        <v>8226</v>
      </c>
      <c r="L8231" s="2">
        <v>-2.82733873974023E-4</v>
      </c>
      <c r="M8231" s="2">
        <v>-0.29095762213377502</v>
      </c>
    </row>
    <row r="8232" spans="1:13" x14ac:dyDescent="0.55000000000000004">
      <c r="A8232">
        <v>8227</v>
      </c>
      <c r="C8232">
        <f t="shared" si="390"/>
        <v>-0.13475837025877119</v>
      </c>
      <c r="D8232">
        <f t="shared" si="391"/>
        <v>-2.1830688609646045E-4</v>
      </c>
      <c r="E8232" s="2">
        <f t="shared" si="392"/>
        <v>6.9752529354036889E-3</v>
      </c>
      <c r="K8232">
        <v>8227</v>
      </c>
      <c r="L8232" s="2">
        <v>-1.6877721281830801E-4</v>
      </c>
      <c r="M8232" s="2">
        <v>-0.21827634997214601</v>
      </c>
    </row>
    <row r="8233" spans="1:13" x14ac:dyDescent="0.55000000000000004">
      <c r="A8233">
        <v>8228</v>
      </c>
      <c r="C8233">
        <f t="shared" si="390"/>
        <v>-0.24807179391267128</v>
      </c>
      <c r="D8233">
        <f t="shared" si="391"/>
        <v>-3.0828109779585533E-4</v>
      </c>
      <c r="E8233" s="2">
        <f t="shared" si="392"/>
        <v>2.4694671096763793E-2</v>
      </c>
      <c r="K8233">
        <v>8228</v>
      </c>
      <c r="L8233" s="2">
        <v>-1.25492516944338E-5</v>
      </c>
      <c r="M8233" s="2">
        <v>-9.0926411871824195E-2</v>
      </c>
    </row>
    <row r="8234" spans="1:13" x14ac:dyDescent="0.55000000000000004">
      <c r="A8234">
        <v>8229</v>
      </c>
      <c r="C8234">
        <f t="shared" si="390"/>
        <v>-0.2991244262330196</v>
      </c>
      <c r="D8234">
        <f t="shared" si="391"/>
        <v>-3.2088325199844815E-4</v>
      </c>
      <c r="E8234" s="2">
        <f t="shared" si="392"/>
        <v>0.12839396511338605</v>
      </c>
      <c r="K8234">
        <v>8229</v>
      </c>
      <c r="L8234" s="2">
        <v>1.46821747366217E-4</v>
      </c>
      <c r="M8234" s="2">
        <v>5.9196610148304303E-2</v>
      </c>
    </row>
    <row r="8235" spans="1:13" x14ac:dyDescent="0.55000000000000004">
      <c r="A8235">
        <v>8230</v>
      </c>
      <c r="C8235">
        <f t="shared" si="390"/>
        <v>-0.2751031326115152</v>
      </c>
      <c r="D8235">
        <f t="shared" si="391"/>
        <v>-2.5295047363172243E-4</v>
      </c>
      <c r="E8235" s="2">
        <f t="shared" si="392"/>
        <v>0.22052097287312866</v>
      </c>
      <c r="K8235">
        <v>8230</v>
      </c>
      <c r="L8235" s="2">
        <v>2.6942032898300401E-4</v>
      </c>
      <c r="M8235" s="2">
        <v>0.19449347392768099</v>
      </c>
    </row>
    <row r="8236" spans="1:13" x14ac:dyDescent="0.55000000000000004">
      <c r="A8236">
        <v>8231</v>
      </c>
      <c r="C8236">
        <f t="shared" si="390"/>
        <v>-0.18203675141846054</v>
      </c>
      <c r="D8236">
        <f t="shared" si="391"/>
        <v>-1.2153245815637222E-4</v>
      </c>
      <c r="E8236" s="2">
        <f t="shared" si="392"/>
        <v>0.21447549584333001</v>
      </c>
      <c r="K8236">
        <v>8231</v>
      </c>
      <c r="L8236" s="2">
        <v>3.24540917843616E-4</v>
      </c>
      <c r="M8236" s="2">
        <v>0.28107824061195302</v>
      </c>
    </row>
    <row r="8237" spans="1:13" x14ac:dyDescent="0.55000000000000004">
      <c r="A8237">
        <v>8232</v>
      </c>
      <c r="C8237">
        <f t="shared" si="390"/>
        <v>-4.32829826496453E-2</v>
      </c>
      <c r="D8237">
        <f t="shared" si="391"/>
        <v>4.0387642615266079E-5</v>
      </c>
      <c r="E8237" s="2">
        <f t="shared" si="392"/>
        <v>0.11597307713744819</v>
      </c>
      <c r="K8237">
        <v>8232</v>
      </c>
      <c r="L8237" s="2">
        <v>2.9837822052460701E-4</v>
      </c>
      <c r="M8237" s="2">
        <v>0.29726521825214802</v>
      </c>
    </row>
    <row r="8238" spans="1:13" x14ac:dyDescent="0.55000000000000004">
      <c r="A8238">
        <v>8233</v>
      </c>
      <c r="C8238">
        <f t="shared" si="390"/>
        <v>0.10633390242725646</v>
      </c>
      <c r="D8238">
        <f t="shared" si="391"/>
        <v>1.9217129639060223E-4</v>
      </c>
      <c r="E8238" s="2">
        <f t="shared" si="392"/>
        <v>1.7600367176182234E-2</v>
      </c>
      <c r="K8238">
        <v>8233</v>
      </c>
      <c r="L8238" s="2">
        <v>1.97484846871112E-4</v>
      </c>
      <c r="M8238" s="2">
        <v>0.23900027788156</v>
      </c>
    </row>
    <row r="8239" spans="1:13" x14ac:dyDescent="0.55000000000000004">
      <c r="A8239">
        <v>8234</v>
      </c>
      <c r="C8239">
        <f t="shared" si="390"/>
        <v>0.22926321934006824</v>
      </c>
      <c r="D8239">
        <f t="shared" si="391"/>
        <v>2.9572400542613494E-4</v>
      </c>
      <c r="E8239" s="2">
        <f t="shared" si="392"/>
        <v>1.1747738316791333E-2</v>
      </c>
      <c r="K8239">
        <v>8234</v>
      </c>
      <c r="L8239" s="2">
        <v>4.7130168211699802E-5</v>
      </c>
      <c r="M8239" s="2">
        <v>0.12087623526545099</v>
      </c>
    </row>
    <row r="8240" spans="1:13" x14ac:dyDescent="0.55000000000000004">
      <c r="A8240">
        <v>8235</v>
      </c>
      <c r="C8240">
        <f t="shared" si="390"/>
        <v>0.29465230068375603</v>
      </c>
      <c r="D8240">
        <f t="shared" si="391"/>
        <v>3.2505622246715939E-4</v>
      </c>
      <c r="E8240" s="2">
        <f t="shared" si="392"/>
        <v>0.1037962866801613</v>
      </c>
      <c r="K8240">
        <v>8235</v>
      </c>
      <c r="L8240" s="2">
        <v>-1.1502855345067E-4</v>
      </c>
      <c r="M8240" s="2">
        <v>-2.7522010334613801E-2</v>
      </c>
    </row>
    <row r="8241" spans="1:13" x14ac:dyDescent="0.55000000000000004">
      <c r="A8241">
        <v>8236</v>
      </c>
      <c r="C8241">
        <f t="shared" si="390"/>
        <v>0.28608986533352904</v>
      </c>
      <c r="D8241">
        <f t="shared" si="391"/>
        <v>2.7280617931045711E-4</v>
      </c>
      <c r="E8241" s="2">
        <f t="shared" si="392"/>
        <v>0.20713154107538559</v>
      </c>
      <c r="K8241">
        <v>8236</v>
      </c>
      <c r="L8241" s="2">
        <v>-2.4837766031597999E-4</v>
      </c>
      <c r="M8241" s="2">
        <v>-0.169027197712217</v>
      </c>
    </row>
    <row r="8242" spans="1:13" x14ac:dyDescent="0.55000000000000004">
      <c r="A8242">
        <v>8237</v>
      </c>
      <c r="C8242">
        <f t="shared" si="390"/>
        <v>0.20572490408047731</v>
      </c>
      <c r="D8242">
        <f t="shared" si="391"/>
        <v>1.5208753544483603E-4</v>
      </c>
      <c r="E8242" s="2">
        <f t="shared" si="392"/>
        <v>0.22460336910085035</v>
      </c>
      <c r="K8242">
        <v>8237</v>
      </c>
      <c r="L8242" s="2">
        <v>-3.1951904133201202E-4</v>
      </c>
      <c r="M8242" s="2">
        <v>-0.26819847485418802</v>
      </c>
    </row>
    <row r="8243" spans="1:13" x14ac:dyDescent="0.55000000000000004">
      <c r="A8243">
        <v>8238</v>
      </c>
      <c r="C8243">
        <f t="shared" si="390"/>
        <v>7.3727328240139806E-2</v>
      </c>
      <c r="D8243">
        <f t="shared" si="391"/>
        <v>-6.8018740665500443E-6</v>
      </c>
      <c r="E8243" s="2">
        <f t="shared" si="392"/>
        <v>0.13981998671178386</v>
      </c>
      <c r="K8243">
        <v>8238</v>
      </c>
      <c r="L8243" s="2">
        <v>-3.1063489629421301E-4</v>
      </c>
      <c r="M8243" s="2">
        <v>-0.30019778018637899</v>
      </c>
    </row>
    <row r="8244" spans="1:13" x14ac:dyDescent="0.55000000000000004">
      <c r="A8244">
        <v>8239</v>
      </c>
      <c r="C8244">
        <f t="shared" si="390"/>
        <v>-7.6774252935472048E-2</v>
      </c>
      <c r="D8244">
        <f t="shared" si="391"/>
        <v>-1.63984156555263E-4</v>
      </c>
      <c r="E8244" s="2">
        <f t="shared" si="392"/>
        <v>3.2485172949791107E-2</v>
      </c>
      <c r="K8244">
        <v>8239</v>
      </c>
      <c r="L8244" s="2">
        <v>-2.2395031444053399E-4</v>
      </c>
      <c r="M8244" s="2">
        <v>-0.257010689179066</v>
      </c>
    </row>
    <row r="8245" spans="1:13" x14ac:dyDescent="0.55000000000000004">
      <c r="A8245">
        <v>8240</v>
      </c>
      <c r="C8245">
        <f t="shared" si="390"/>
        <v>-0.20800711490136939</v>
      </c>
      <c r="D8245">
        <f t="shared" si="391"/>
        <v>-2.8000987226511193E-4</v>
      </c>
      <c r="E8245" s="2">
        <f t="shared" si="392"/>
        <v>3.4285051265727901E-3</v>
      </c>
      <c r="K8245">
        <v>8240</v>
      </c>
      <c r="L8245" s="2">
        <v>-8.1175987048335001E-5</v>
      </c>
      <c r="M8245" s="2">
        <v>-0.14945367668829099</v>
      </c>
    </row>
    <row r="8246" spans="1:13" x14ac:dyDescent="0.55000000000000004">
      <c r="A8246">
        <v>8241</v>
      </c>
      <c r="C8246">
        <f t="shared" si="390"/>
        <v>-0.28703457546912425</v>
      </c>
      <c r="D8246">
        <f t="shared" si="391"/>
        <v>-3.2575901217622342E-4</v>
      </c>
      <c r="E8246" s="2">
        <f t="shared" si="392"/>
        <v>7.9845528965824045E-2</v>
      </c>
      <c r="K8246">
        <v>8241</v>
      </c>
      <c r="L8246" s="2">
        <v>8.1929369879383694E-5</v>
      </c>
      <c r="M8246" s="2">
        <v>-4.4650637276342602E-3</v>
      </c>
    </row>
    <row r="8247" spans="1:13" x14ac:dyDescent="0.55000000000000004">
      <c r="A8247">
        <v>8242</v>
      </c>
      <c r="C8247">
        <f t="shared" si="390"/>
        <v>-0.29402240780292965</v>
      </c>
      <c r="D8247">
        <f t="shared" si="391"/>
        <v>-2.8974950648626483E-4</v>
      </c>
      <c r="E8247" s="2">
        <f t="shared" si="392"/>
        <v>0.18980334739410645</v>
      </c>
      <c r="K8247">
        <v>8242</v>
      </c>
      <c r="L8247" s="2">
        <v>2.2451500786789801E-4</v>
      </c>
      <c r="M8247" s="2">
        <v>0.14164185214285299</v>
      </c>
    </row>
    <row r="8248" spans="1:13" x14ac:dyDescent="0.55000000000000004">
      <c r="A8248">
        <v>8243</v>
      </c>
      <c r="C8248">
        <f t="shared" si="390"/>
        <v>-0.22721681327881932</v>
      </c>
      <c r="D8248">
        <f t="shared" si="391"/>
        <v>-1.8101898210325971E-4</v>
      </c>
      <c r="E8248" s="2">
        <f t="shared" si="392"/>
        <v>0.22991114030058957</v>
      </c>
      <c r="K8248">
        <v>8243</v>
      </c>
      <c r="L8248" s="2">
        <v>3.1086946934590602E-4</v>
      </c>
      <c r="M8248" s="2">
        <v>0.25227368746190398</v>
      </c>
    </row>
    <row r="8249" spans="1:13" x14ac:dyDescent="0.55000000000000004">
      <c r="A8249">
        <v>8244</v>
      </c>
      <c r="C8249">
        <f t="shared" si="390"/>
        <v>-0.1033845879721411</v>
      </c>
      <c r="D8249">
        <f t="shared" si="391"/>
        <v>-2.685650878973449E-5</v>
      </c>
      <c r="E8249" s="2">
        <f t="shared" si="392"/>
        <v>0.16249493155687175</v>
      </c>
      <c r="K8249">
        <v>8244</v>
      </c>
      <c r="L8249" s="2">
        <v>3.1936474373205201E-4</v>
      </c>
      <c r="M8249" s="2">
        <v>0.29972201276378302</v>
      </c>
    </row>
    <row r="8250" spans="1:13" x14ac:dyDescent="0.55000000000000004">
      <c r="A8250">
        <v>8245</v>
      </c>
      <c r="C8250">
        <f t="shared" si="390"/>
        <v>4.6394989741335317E-2</v>
      </c>
      <c r="D8250">
        <f t="shared" si="391"/>
        <v>1.3404638213972486E-4</v>
      </c>
      <c r="E8250" s="2">
        <f t="shared" si="392"/>
        <v>5.0944151320294152E-2</v>
      </c>
      <c r="K8250">
        <v>8245</v>
      </c>
      <c r="L8250" s="2">
        <v>2.4787313685547001E-4</v>
      </c>
      <c r="M8250" s="2">
        <v>0.272103100628592</v>
      </c>
    </row>
    <row r="8251" spans="1:13" x14ac:dyDescent="0.55000000000000004">
      <c r="A8251">
        <v>8246</v>
      </c>
      <c r="C8251">
        <f t="shared" si="390"/>
        <v>0.18453040295507736</v>
      </c>
      <c r="D8251">
        <f t="shared" si="391"/>
        <v>2.6130645662282895E-4</v>
      </c>
      <c r="E8251" s="2">
        <f t="shared" si="392"/>
        <v>6.7176448938014837E-5</v>
      </c>
      <c r="K8251">
        <v>8246</v>
      </c>
      <c r="L8251" s="2">
        <v>1.1430016516013E-4</v>
      </c>
      <c r="M8251" s="2">
        <v>0.17633427893588299</v>
      </c>
    </row>
    <row r="8252" spans="1:13" x14ac:dyDescent="0.55000000000000004">
      <c r="A8252">
        <v>8247</v>
      </c>
      <c r="C8252">
        <f t="shared" si="390"/>
        <v>0.27635257462369123</v>
      </c>
      <c r="D8252">
        <f t="shared" si="391"/>
        <v>3.2298411840101025E-4</v>
      </c>
      <c r="E8252" s="2">
        <f t="shared" si="392"/>
        <v>5.7576545478596107E-2</v>
      </c>
      <c r="K8252">
        <v>8247</v>
      </c>
      <c r="L8252" s="2">
        <v>-4.7899991966310203E-5</v>
      </c>
      <c r="M8252" s="2">
        <v>3.64014431852333E-2</v>
      </c>
    </row>
    <row r="8253" spans="1:13" x14ac:dyDescent="0.55000000000000004">
      <c r="A8253">
        <v>8248</v>
      </c>
      <c r="C8253">
        <f t="shared" si="390"/>
        <v>0.29881607511184655</v>
      </c>
      <c r="D8253">
        <f t="shared" si="391"/>
        <v>3.0359957442558006E-4</v>
      </c>
      <c r="E8253" s="2">
        <f t="shared" si="392"/>
        <v>0.16930298122145185</v>
      </c>
      <c r="K8253">
        <v>8248</v>
      </c>
      <c r="L8253" s="2">
        <v>-1.98103298954811E-4</v>
      </c>
      <c r="M8253" s="2">
        <v>-0.11264835982931801</v>
      </c>
    </row>
    <row r="8254" spans="1:13" x14ac:dyDescent="0.55000000000000004">
      <c r="A8254">
        <v>8249</v>
      </c>
      <c r="C8254">
        <f t="shared" si="390"/>
        <v>0.2462830392900377</v>
      </c>
      <c r="D8254">
        <f t="shared" si="391"/>
        <v>2.080179366406039E-4</v>
      </c>
      <c r="E8254" s="2">
        <f t="shared" si="392"/>
        <v>0.23017706668442262</v>
      </c>
      <c r="K8254">
        <v>8249</v>
      </c>
      <c r="L8254" s="2">
        <v>-2.9869040577643399E-4</v>
      </c>
      <c r="M8254" s="2">
        <v>-0.233484682304926</v>
      </c>
    </row>
    <row r="8255" spans="1:13" x14ac:dyDescent="0.55000000000000004">
      <c r="A8255">
        <v>8250</v>
      </c>
      <c r="C8255">
        <f t="shared" si="390"/>
        <v>0.13193815184100224</v>
      </c>
      <c r="D8255">
        <f t="shared" si="391"/>
        <v>6.0228181429041577E-5</v>
      </c>
      <c r="E8255" s="2">
        <f t="shared" si="392"/>
        <v>0.18299698565139119</v>
      </c>
      <c r="K8255">
        <v>8250</v>
      </c>
      <c r="L8255" s="2">
        <v>-3.2446864753059502E-4</v>
      </c>
      <c r="M8255" s="2">
        <v>-0.29584331766345301</v>
      </c>
    </row>
    <row r="8256" spans="1:13" x14ac:dyDescent="0.55000000000000004">
      <c r="A8256">
        <v>8251</v>
      </c>
      <c r="C8256">
        <f t="shared" si="390"/>
        <v>-1.5520430684543547E-2</v>
      </c>
      <c r="D8256">
        <f t="shared" si="391"/>
        <v>-1.0267757781187412E-4</v>
      </c>
      <c r="E8256" s="2">
        <f t="shared" si="392"/>
        <v>7.213829336582403E-2</v>
      </c>
      <c r="K8256">
        <v>8251</v>
      </c>
      <c r="L8256" s="2">
        <v>-2.6898170365336198E-4</v>
      </c>
      <c r="M8256" s="2">
        <v>-0.28410615883446599</v>
      </c>
    </row>
    <row r="8257" spans="1:13" x14ac:dyDescent="0.55000000000000004">
      <c r="A8257">
        <v>8252</v>
      </c>
      <c r="C8257">
        <f t="shared" si="390"/>
        <v>-0.15908371224928217</v>
      </c>
      <c r="D8257">
        <f t="shared" si="391"/>
        <v>-2.3981342929041522E-4</v>
      </c>
      <c r="E8257" s="2">
        <f t="shared" si="392"/>
        <v>1.7748642525676147E-3</v>
      </c>
      <c r="K8257">
        <v>8252</v>
      </c>
      <c r="L8257" s="2">
        <v>-1.4612662345479799E-4</v>
      </c>
      <c r="M8257" s="2">
        <v>-0.20121285005873199</v>
      </c>
    </row>
    <row r="8258" spans="1:13" x14ac:dyDescent="0.55000000000000004">
      <c r="A8258">
        <v>8253</v>
      </c>
      <c r="C8258">
        <f t="shared" si="390"/>
        <v>-0.26272033526241195</v>
      </c>
      <c r="D8258">
        <f t="shared" si="391"/>
        <v>-3.1676116488757743E-4</v>
      </c>
      <c r="E8258" s="2">
        <f t="shared" si="392"/>
        <v>3.7945403896535376E-2</v>
      </c>
      <c r="K8258">
        <v>8253</v>
      </c>
      <c r="L8258" s="2">
        <v>1.33267760917796E-5</v>
      </c>
      <c r="M8258" s="2">
        <v>-6.7924534751889198E-2</v>
      </c>
    </row>
    <row r="8259" spans="1:13" x14ac:dyDescent="0.55000000000000004">
      <c r="A8259">
        <v>8254</v>
      </c>
      <c r="C8259">
        <f t="shared" si="390"/>
        <v>-0.30041969182995781</v>
      </c>
      <c r="D8259">
        <f t="shared" si="391"/>
        <v>-3.1420852489354726E-4</v>
      </c>
      <c r="E8259" s="2">
        <f t="shared" si="392"/>
        <v>0.14653246639286904</v>
      </c>
      <c r="K8259">
        <v>8254</v>
      </c>
      <c r="L8259" s="2">
        <v>1.6944240189285399E-4</v>
      </c>
      <c r="M8259" s="2">
        <v>8.2375901656786807E-2</v>
      </c>
    </row>
    <row r="8260" spans="1:13" x14ac:dyDescent="0.55000000000000004">
      <c r="A8260">
        <v>8255</v>
      </c>
      <c r="C8260">
        <f t="shared" si="390"/>
        <v>-0.26272003809285194</v>
      </c>
      <c r="D8260">
        <f t="shared" si="391"/>
        <v>-2.3279616814144433E-4</v>
      </c>
      <c r="E8260" s="2">
        <f t="shared" si="392"/>
        <v>0.22540163484647646</v>
      </c>
      <c r="K8260">
        <v>8255</v>
      </c>
      <c r="L8260" s="2">
        <v>2.8312012699551598E-4</v>
      </c>
      <c r="M8260" s="2">
        <v>0.212044782472527</v>
      </c>
    </row>
    <row r="8261" spans="1:13" x14ac:dyDescent="0.55000000000000004">
      <c r="A8261">
        <v>8256</v>
      </c>
      <c r="C8261">
        <f t="shared" si="390"/>
        <v>-0.15908319249345793</v>
      </c>
      <c r="D8261">
        <f t="shared" si="391"/>
        <v>-9.295688013972401E-5</v>
      </c>
      <c r="E8261" s="2">
        <f t="shared" si="392"/>
        <v>0.20042537319262657</v>
      </c>
      <c r="K8261">
        <v>8256</v>
      </c>
      <c r="L8261" s="2">
        <v>3.2588865994239298E-4</v>
      </c>
      <c r="M8261" s="2">
        <v>0.28860573208769202</v>
      </c>
    </row>
    <row r="8262" spans="1:13" x14ac:dyDescent="0.55000000000000004">
      <c r="A8262">
        <v>8257</v>
      </c>
      <c r="C8262">
        <f t="shared" ref="C8262:C8325" si="393">$D$1*COS($B$2*(A8262-$L$2)+$B$1)</f>
        <v>-1.551981878584547E-2</v>
      </c>
      <c r="D8262">
        <f t="shared" ref="D8262:D8325" si="394">$D$2*COS($B$2*(A8262-$L$3)+$B$3)</f>
        <v>7.0212625401499154E-5</v>
      </c>
      <c r="E8262" s="2">
        <f t="shared" ref="E8262:E8325" si="395">(M8262-C8262)^2</f>
        <v>9.5112659911729999E-2</v>
      </c>
      <c r="K8262">
        <v>8257</v>
      </c>
      <c r="L8262" s="2">
        <v>2.8703635634022399E-4</v>
      </c>
      <c r="M8262" s="2">
        <v>0.29288358572151402</v>
      </c>
    </row>
    <row r="8263" spans="1:13" x14ac:dyDescent="0.55000000000000004">
      <c r="A8263">
        <v>8258</v>
      </c>
      <c r="C8263">
        <f t="shared" si="393"/>
        <v>0.13193870230126276</v>
      </c>
      <c r="D8263">
        <f t="shared" si="394"/>
        <v>2.1576024192810801E-4</v>
      </c>
      <c r="E8263" s="2">
        <f t="shared" si="395"/>
        <v>8.4397709653390145E-3</v>
      </c>
      <c r="K8263">
        <v>8258</v>
      </c>
      <c r="L8263" s="2">
        <v>1.7629401664836499E-4</v>
      </c>
      <c r="M8263" s="2">
        <v>0.22380692839352501</v>
      </c>
    </row>
    <row r="8264" spans="1:13" x14ac:dyDescent="0.55000000000000004">
      <c r="A8264">
        <v>8259</v>
      </c>
      <c r="C8264">
        <f t="shared" si="393"/>
        <v>0.24628339016230391</v>
      </c>
      <c r="D8264">
        <f t="shared" si="394"/>
        <v>3.071565856004453E-4</v>
      </c>
      <c r="E8264" s="2">
        <f t="shared" si="395"/>
        <v>2.1787812488424312E-2</v>
      </c>
      <c r="K8264">
        <v>8259</v>
      </c>
      <c r="L8264" s="2">
        <v>2.1397746838243801E-5</v>
      </c>
      <c r="M8264" s="2">
        <v>9.8676437451991797E-2</v>
      </c>
    </row>
    <row r="8265" spans="1:13" x14ac:dyDescent="0.55000000000000004">
      <c r="A8265">
        <v>8260</v>
      </c>
      <c r="C8265">
        <f t="shared" si="393"/>
        <v>0.29881613833457543</v>
      </c>
      <c r="D8265">
        <f t="shared" si="394"/>
        <v>3.2146310063419214E-4</v>
      </c>
      <c r="E8265" s="2">
        <f t="shared" si="395"/>
        <v>0.12248902265563526</v>
      </c>
      <c r="K8265">
        <v>8260</v>
      </c>
      <c r="L8265" s="2">
        <v>-1.388577214095E-4</v>
      </c>
      <c r="M8265" s="2">
        <v>-5.1168179393569699E-2</v>
      </c>
    </row>
    <row r="8266" spans="1:13" x14ac:dyDescent="0.55000000000000004">
      <c r="A8266">
        <v>8261</v>
      </c>
      <c r="C8266">
        <f t="shared" si="393"/>
        <v>0.27635233432931045</v>
      </c>
      <c r="D8266">
        <f t="shared" si="394"/>
        <v>2.5508915331328813E-4</v>
      </c>
      <c r="E8266" s="2">
        <f t="shared" si="395"/>
        <v>0.21580646336364551</v>
      </c>
      <c r="K8266">
        <v>8261</v>
      </c>
      <c r="L8266" s="2">
        <v>-2.6433541191946998E-4</v>
      </c>
      <c r="M8266" s="2">
        <v>-0.188197408285671</v>
      </c>
    </row>
    <row r="8267" spans="1:13" x14ac:dyDescent="0.55000000000000004">
      <c r="A8267">
        <v>8262</v>
      </c>
      <c r="C8267">
        <f t="shared" si="393"/>
        <v>0.18452991945241151</v>
      </c>
      <c r="D8267">
        <f t="shared" si="394"/>
        <v>1.2469320536347746E-4</v>
      </c>
      <c r="E8267" s="2">
        <f t="shared" si="395"/>
        <v>0.21401851184099041</v>
      </c>
      <c r="K8267">
        <v>8262</v>
      </c>
      <c r="L8267" s="2">
        <v>-3.2360865869636402E-4</v>
      </c>
      <c r="M8267" s="2">
        <v>-0.27809142878066601</v>
      </c>
    </row>
    <row r="8268" spans="1:13" x14ac:dyDescent="0.55000000000000004">
      <c r="A8268">
        <v>8263</v>
      </c>
      <c r="C8268">
        <f t="shared" si="393"/>
        <v>4.6394384375042848E-2</v>
      </c>
      <c r="D8268">
        <f t="shared" si="394"/>
        <v>-3.6998108808339739E-5</v>
      </c>
      <c r="E8268" s="2">
        <f t="shared" si="395"/>
        <v>0.11883884884996519</v>
      </c>
      <c r="K8268">
        <v>8263</v>
      </c>
      <c r="L8268" s="2">
        <v>-3.0183210938038E-4</v>
      </c>
      <c r="M8268" s="2">
        <v>-0.29833572578356399</v>
      </c>
    </row>
    <row r="8269" spans="1:13" x14ac:dyDescent="0.55000000000000004">
      <c r="A8269">
        <v>8264</v>
      </c>
      <c r="C8269">
        <f t="shared" si="393"/>
        <v>-0.10338516326032644</v>
      </c>
      <c r="D8269">
        <f t="shared" si="394"/>
        <v>-1.894036775236604E-4</v>
      </c>
      <c r="E8269" s="2">
        <f t="shared" si="395"/>
        <v>1.9733176813665702E-2</v>
      </c>
      <c r="K8269">
        <v>8264</v>
      </c>
      <c r="L8269" s="2">
        <v>-2.04459835839611E-4</v>
      </c>
      <c r="M8269" s="2">
        <v>-0.243859989523489</v>
      </c>
    </row>
    <row r="8270" spans="1:13" x14ac:dyDescent="0.55000000000000004">
      <c r="A8270">
        <v>8265</v>
      </c>
      <c r="C8270">
        <f t="shared" si="393"/>
        <v>-0.22721721410800835</v>
      </c>
      <c r="D8270">
        <f t="shared" si="394"/>
        <v>-2.9427291549800888E-4</v>
      </c>
      <c r="E8270" s="2">
        <f t="shared" si="395"/>
        <v>9.7830314308070161E-3</v>
      </c>
      <c r="K8270">
        <v>8265</v>
      </c>
      <c r="L8270" s="2">
        <v>-5.5879328036074898E-5</v>
      </c>
      <c r="M8270" s="2">
        <v>-0.12830800608970999</v>
      </c>
    </row>
    <row r="8271" spans="1:13" x14ac:dyDescent="0.55000000000000004">
      <c r="A8271">
        <v>8266</v>
      </c>
      <c r="C8271">
        <f t="shared" si="393"/>
        <v>-0.29402253357344477</v>
      </c>
      <c r="D8271">
        <f t="shared" si="394"/>
        <v>-3.2528585446325994E-4</v>
      </c>
      <c r="E8271" s="2">
        <f t="shared" si="395"/>
        <v>9.8220843068656624E-2</v>
      </c>
      <c r="K8271">
        <v>8266</v>
      </c>
      <c r="L8271" s="2">
        <v>1.06696504124281E-4</v>
      </c>
      <c r="M8271" s="2">
        <v>1.9379513434319099E-2</v>
      </c>
    </row>
    <row r="8272" spans="1:13" x14ac:dyDescent="0.55000000000000004">
      <c r="A8272">
        <v>8267</v>
      </c>
      <c r="C8272">
        <f t="shared" si="393"/>
        <v>-0.28703439461521718</v>
      </c>
      <c r="D8272">
        <f t="shared" si="394"/>
        <v>-2.7465890044002143E-4</v>
      </c>
      <c r="E8272" s="2">
        <f t="shared" si="395"/>
        <v>0.20182350333388452</v>
      </c>
      <c r="K8272">
        <v>8267</v>
      </c>
      <c r="L8272" s="2">
        <v>2.4254953492965301E-4</v>
      </c>
      <c r="M8272" s="2">
        <v>0.16221331359694999</v>
      </c>
    </row>
    <row r="8273" spans="1:13" x14ac:dyDescent="0.55000000000000004">
      <c r="A8273">
        <v>8268</v>
      </c>
      <c r="C8273">
        <f t="shared" si="393"/>
        <v>-0.20800667281355867</v>
      </c>
      <c r="D8273">
        <f t="shared" si="394"/>
        <v>-1.5509835175660637E-4</v>
      </c>
      <c r="E8273" s="2">
        <f t="shared" si="395"/>
        <v>0.22318675621953524</v>
      </c>
      <c r="K8273">
        <v>8268</v>
      </c>
      <c r="L8273" s="2">
        <v>3.17654530043817E-4</v>
      </c>
      <c r="M8273" s="2">
        <v>0.26441978307088398</v>
      </c>
    </row>
    <row r="8274" spans="1:13" x14ac:dyDescent="0.55000000000000004">
      <c r="A8274">
        <v>8269</v>
      </c>
      <c r="C8274">
        <f t="shared" si="393"/>
        <v>-7.6773660568479729E-2</v>
      </c>
      <c r="D8274">
        <f t="shared" si="394"/>
        <v>3.3886140038556571E-6</v>
      </c>
      <c r="E8274" s="2">
        <f t="shared" si="395"/>
        <v>0.14226048132264388</v>
      </c>
      <c r="K8274">
        <v>8269</v>
      </c>
      <c r="L8274" s="2">
        <v>3.1320097752286698E-4</v>
      </c>
      <c r="M8274" s="2">
        <v>0.30040067753347</v>
      </c>
    </row>
    <row r="8275" spans="1:13" x14ac:dyDescent="0.55000000000000004">
      <c r="A8275">
        <v>8270</v>
      </c>
      <c r="C8275">
        <f t="shared" si="393"/>
        <v>7.3727922218922742E-2</v>
      </c>
      <c r="D8275">
        <f t="shared" si="394"/>
        <v>1.6102510907566584E-4</v>
      </c>
      <c r="E8275" s="2">
        <f t="shared" si="395"/>
        <v>3.5124920684739082E-2</v>
      </c>
      <c r="K8275">
        <v>8270</v>
      </c>
      <c r="L8275" s="2">
        <v>2.3030429722350901E-4</v>
      </c>
      <c r="M8275" s="2">
        <v>0.26114435875728798</v>
      </c>
    </row>
    <row r="8276" spans="1:13" x14ac:dyDescent="0.55000000000000004">
      <c r="A8276">
        <v>8271</v>
      </c>
      <c r="C8276">
        <f t="shared" si="393"/>
        <v>0.20572535058748415</v>
      </c>
      <c r="D8276">
        <f t="shared" si="394"/>
        <v>2.7824769590700777E-4</v>
      </c>
      <c r="E8276" s="2">
        <f t="shared" si="395"/>
        <v>2.424827280716278E-3</v>
      </c>
      <c r="K8276">
        <v>8271</v>
      </c>
      <c r="L8276" s="2">
        <v>8.9726476980386802E-5</v>
      </c>
      <c r="M8276" s="2">
        <v>0.15648281530835501</v>
      </c>
    </row>
    <row r="8277" spans="1:13" x14ac:dyDescent="0.55000000000000004">
      <c r="A8277">
        <v>8272</v>
      </c>
      <c r="C8277">
        <f t="shared" si="393"/>
        <v>0.28609005230915058</v>
      </c>
      <c r="D8277">
        <f t="shared" si="394"/>
        <v>3.2563597606588931E-4</v>
      </c>
      <c r="E8277" s="2">
        <f t="shared" si="395"/>
        <v>7.4780848675038467E-2</v>
      </c>
      <c r="K8277">
        <v>8272</v>
      </c>
      <c r="L8277" s="2">
        <v>-7.3323896045125904E-5</v>
      </c>
      <c r="M8277" s="2">
        <v>1.26291800165345E-2</v>
      </c>
    </row>
    <row r="8278" spans="1:13" x14ac:dyDescent="0.55000000000000004">
      <c r="A8278">
        <v>8273</v>
      </c>
      <c r="C8278">
        <f t="shared" si="393"/>
        <v>0.29465218120105247</v>
      </c>
      <c r="D8278">
        <f t="shared" si="394"/>
        <v>2.9129649009399915E-4</v>
      </c>
      <c r="E8278" s="2">
        <f t="shared" si="395"/>
        <v>0.18407505813282943</v>
      </c>
      <c r="K8278">
        <v>8273</v>
      </c>
      <c r="L8278" s="2">
        <v>-2.1800984443770901E-4</v>
      </c>
      <c r="M8278" s="2">
        <v>-0.134387511756172</v>
      </c>
    </row>
    <row r="8279" spans="1:13" x14ac:dyDescent="0.55000000000000004">
      <c r="A8279">
        <v>8274</v>
      </c>
      <c r="C8279">
        <f t="shared" si="393"/>
        <v>0.22926282338667969</v>
      </c>
      <c r="D8279">
        <f t="shared" si="394"/>
        <v>1.838477251513484E-4</v>
      </c>
      <c r="E8279" s="2">
        <f t="shared" si="395"/>
        <v>0.22753743431262363</v>
      </c>
      <c r="K8279">
        <v>8274</v>
      </c>
      <c r="L8279" s="2">
        <v>-3.0809387485597901E-4</v>
      </c>
      <c r="M8279" s="2">
        <v>-0.24774601752994699</v>
      </c>
    </row>
    <row r="8280" spans="1:13" x14ac:dyDescent="0.55000000000000004">
      <c r="A8280">
        <v>8275</v>
      </c>
      <c r="C8280">
        <f t="shared" si="393"/>
        <v>0.10633332937913736</v>
      </c>
      <c r="D8280">
        <f t="shared" si="394"/>
        <v>3.0257056398279806E-5</v>
      </c>
      <c r="E8280" s="2">
        <f t="shared" si="395"/>
        <v>0.16433969460393461</v>
      </c>
      <c r="K8280">
        <v>8275</v>
      </c>
      <c r="L8280" s="2">
        <v>-3.2101388304092899E-4</v>
      </c>
      <c r="M8280" s="2">
        <v>-0.29905499630863402</v>
      </c>
    </row>
    <row r="8281" spans="1:13" x14ac:dyDescent="0.55000000000000004">
      <c r="A8281">
        <v>8276</v>
      </c>
      <c r="C8281">
        <f t="shared" si="393"/>
        <v>-4.3283588973821993E-2</v>
      </c>
      <c r="D8281">
        <f t="shared" si="394"/>
        <v>-1.3092749574261149E-4</v>
      </c>
      <c r="E8281" s="2">
        <f t="shared" si="395"/>
        <v>5.3907648562261476E-2</v>
      </c>
      <c r="K8281">
        <v>8276</v>
      </c>
      <c r="L8281" s="2">
        <v>-2.5353397279272399E-4</v>
      </c>
      <c r="M8281" s="2">
        <v>-0.27546379605931298</v>
      </c>
    </row>
    <row r="8282" spans="1:13" x14ac:dyDescent="0.55000000000000004">
      <c r="A8282">
        <v>8277</v>
      </c>
      <c r="C8282">
        <f t="shared" si="393"/>
        <v>-0.18203723883654038</v>
      </c>
      <c r="D8282">
        <f t="shared" si="394"/>
        <v>-2.5925200618187415E-4</v>
      </c>
      <c r="E8282" s="2">
        <f t="shared" si="395"/>
        <v>7.1189785764549519E-7</v>
      </c>
      <c r="K8282">
        <v>8277</v>
      </c>
      <c r="L8282" s="2">
        <v>-1.2255490624799999E-4</v>
      </c>
      <c r="M8282" s="2">
        <v>-0.18288097923360899</v>
      </c>
    </row>
    <row r="8283" spans="1:13" x14ac:dyDescent="0.55000000000000004">
      <c r="A8283">
        <v>8278</v>
      </c>
      <c r="C8283">
        <f t="shared" si="393"/>
        <v>-0.27510337879616026</v>
      </c>
      <c r="D8283">
        <f t="shared" si="394"/>
        <v>-3.225097276725346E-4</v>
      </c>
      <c r="E8283" s="2">
        <f t="shared" si="395"/>
        <v>5.3180461137977898E-2</v>
      </c>
      <c r="K8283">
        <v>8278</v>
      </c>
      <c r="L8283" s="2">
        <v>3.91187968419775E-5</v>
      </c>
      <c r="M8283" s="2">
        <v>-4.4494486647618202E-2</v>
      </c>
    </row>
    <row r="8284" spans="1:13" x14ac:dyDescent="0.55000000000000004">
      <c r="A8284">
        <v>8279</v>
      </c>
      <c r="C8284">
        <f t="shared" si="393"/>
        <v>-0.29912436939707304</v>
      </c>
      <c r="D8284">
        <f t="shared" si="394"/>
        <v>-3.0482430548306775E-4</v>
      </c>
      <c r="E8284" s="2">
        <f t="shared" si="395"/>
        <v>0.16334554449105937</v>
      </c>
      <c r="K8284">
        <v>8279</v>
      </c>
      <c r="L8284" s="2">
        <v>1.90994954587484E-4</v>
      </c>
      <c r="M8284" s="2">
        <v>0.105035926143025</v>
      </c>
    </row>
    <row r="8285" spans="1:13" x14ac:dyDescent="0.55000000000000004">
      <c r="A8285">
        <v>8280</v>
      </c>
      <c r="C8285">
        <f t="shared" si="393"/>
        <v>-0.24807144832075773</v>
      </c>
      <c r="D8285">
        <f t="shared" si="394"/>
        <v>-2.1063440780390793E-4</v>
      </c>
      <c r="E8285" s="2">
        <f t="shared" si="395"/>
        <v>0.22689111482126079</v>
      </c>
      <c r="K8285">
        <v>8280</v>
      </c>
      <c r="L8285" s="2">
        <v>2.9503524110987802E-4</v>
      </c>
      <c r="M8285" s="2">
        <v>0.228259439635567</v>
      </c>
    </row>
    <row r="8286" spans="1:13" x14ac:dyDescent="0.55000000000000004">
      <c r="A8286">
        <v>8281</v>
      </c>
      <c r="C8286">
        <f t="shared" si="393"/>
        <v>-0.13475782264717642</v>
      </c>
      <c r="D8286">
        <f t="shared" si="394"/>
        <v>-6.3579713587008855E-5</v>
      </c>
      <c r="E8286" s="2">
        <f t="shared" si="395"/>
        <v>0.18410259505243962</v>
      </c>
      <c r="K8286">
        <v>8281</v>
      </c>
      <c r="L8286" s="2">
        <v>3.25182121230543E-4</v>
      </c>
      <c r="M8286" s="2">
        <v>0.29431396045262098</v>
      </c>
    </row>
    <row r="8287" spans="1:13" x14ac:dyDescent="0.55000000000000004">
      <c r="A8287">
        <v>8282</v>
      </c>
      <c r="C8287">
        <f t="shared" si="393"/>
        <v>1.2377176041320073E-2</v>
      </c>
      <c r="D8287">
        <f t="shared" si="394"/>
        <v>9.9432148586200763E-5</v>
      </c>
      <c r="E8287" s="2">
        <f t="shared" si="395"/>
        <v>7.5228721915883409E-2</v>
      </c>
      <c r="K8287">
        <v>8282</v>
      </c>
      <c r="L8287" s="2">
        <v>2.7388512180559298E-4</v>
      </c>
      <c r="M8287" s="2">
        <v>0.28665572408305701</v>
      </c>
    </row>
    <row r="8288" spans="1:13" x14ac:dyDescent="0.55000000000000004">
      <c r="A8288">
        <v>8283</v>
      </c>
      <c r="C8288">
        <f t="shared" si="393"/>
        <v>0.15640576442988355</v>
      </c>
      <c r="D8288">
        <f t="shared" si="394"/>
        <v>2.3748863732442314E-4</v>
      </c>
      <c r="E8288" s="2">
        <f t="shared" si="395"/>
        <v>2.5803371295332785E-3</v>
      </c>
      <c r="K8288">
        <v>8283</v>
      </c>
      <c r="L8288" s="2">
        <v>1.5399189456448799E-4</v>
      </c>
      <c r="M8288" s="2">
        <v>0.20720278333388301</v>
      </c>
    </row>
    <row r="8289" spans="1:13" x14ac:dyDescent="0.55000000000000004">
      <c r="A8289">
        <v>8284</v>
      </c>
      <c r="C8289">
        <f t="shared" si="393"/>
        <v>0.26117980272284796</v>
      </c>
      <c r="D8289">
        <f t="shared" si="394"/>
        <v>3.1594048396201951E-4</v>
      </c>
      <c r="E8289" s="2">
        <f t="shared" si="395"/>
        <v>3.4345423311972122E-2</v>
      </c>
      <c r="K8289">
        <v>8284</v>
      </c>
      <c r="L8289" s="2">
        <v>-4.4695579666520499E-6</v>
      </c>
      <c r="M8289" s="2">
        <v>7.5854620105989007E-2</v>
      </c>
    </row>
    <row r="8290" spans="1:13" x14ac:dyDescent="0.55000000000000004">
      <c r="A8290">
        <v>8285</v>
      </c>
      <c r="C8290">
        <f t="shared" si="393"/>
        <v>0.30040321576580964</v>
      </c>
      <c r="D8290">
        <f t="shared" si="394"/>
        <v>3.1509792862215717E-4</v>
      </c>
      <c r="E8290" s="2">
        <f t="shared" si="395"/>
        <v>0.14054627531686734</v>
      </c>
      <c r="K8290">
        <v>8285</v>
      </c>
      <c r="L8290" s="2">
        <v>-1.6181158197792E-4</v>
      </c>
      <c r="M8290" s="2">
        <v>-7.4491803295350101E-2</v>
      </c>
    </row>
    <row r="8291" spans="1:13" x14ac:dyDescent="0.55000000000000004">
      <c r="A8291">
        <v>8286</v>
      </c>
      <c r="C8291">
        <f t="shared" si="393"/>
        <v>0.26423175364893287</v>
      </c>
      <c r="D8291">
        <f t="shared" si="394"/>
        <v>2.351724349354841E-4</v>
      </c>
      <c r="E8291" s="2">
        <f t="shared" si="395"/>
        <v>0.2212884339379787</v>
      </c>
      <c r="K8291">
        <v>8286</v>
      </c>
      <c r="L8291" s="2">
        <v>-2.7862689147663901E-4</v>
      </c>
      <c r="M8291" s="2">
        <v>-0.20618129244777</v>
      </c>
    </row>
    <row r="8292" spans="1:13" x14ac:dyDescent="0.55000000000000004">
      <c r="A8292">
        <v>8287</v>
      </c>
      <c r="C8292">
        <f t="shared" si="393"/>
        <v>0.16174369092962726</v>
      </c>
      <c r="D8292">
        <f t="shared" si="394"/>
        <v>9.6223617121619489E-5</v>
      </c>
      <c r="E8292" s="2">
        <f t="shared" si="395"/>
        <v>0.20068168016780213</v>
      </c>
      <c r="K8292">
        <v>8287</v>
      </c>
      <c r="L8292" s="2">
        <v>-3.25658367529287E-4</v>
      </c>
      <c r="M8292" s="2">
        <v>-0.28623139785076701</v>
      </c>
    </row>
    <row r="8293" spans="1:13" x14ac:dyDescent="0.55000000000000004">
      <c r="A8293">
        <v>8288</v>
      </c>
      <c r="C8293">
        <f t="shared" si="393"/>
        <v>1.8661371073482251E-2</v>
      </c>
      <c r="D8293">
        <f t="shared" si="394"/>
        <v>-6.6875300356851599E-5</v>
      </c>
      <c r="E8293" s="2">
        <f t="shared" si="395"/>
        <v>9.8128347365411817E-2</v>
      </c>
      <c r="K8293">
        <v>8288</v>
      </c>
      <c r="L8293" s="2">
        <v>-2.9112668519638097E-4</v>
      </c>
      <c r="M8293" s="2">
        <v>-0.29459307401135898</v>
      </c>
    </row>
    <row r="8294" spans="1:13" x14ac:dyDescent="0.55000000000000004">
      <c r="A8294">
        <v>8289</v>
      </c>
      <c r="C8294">
        <f t="shared" si="393"/>
        <v>-0.12910455956766734</v>
      </c>
      <c r="D8294">
        <f t="shared" si="394"/>
        <v>-2.1318992706165178E-4</v>
      </c>
      <c r="E8294" s="2">
        <f t="shared" si="395"/>
        <v>1.0013510099066775E-2</v>
      </c>
      <c r="K8294">
        <v>8289</v>
      </c>
      <c r="L8294" s="2">
        <v>-1.8368051853720301E-4</v>
      </c>
      <c r="M8294" s="2">
        <v>-0.22917208726305299</v>
      </c>
    </row>
    <row r="8295" spans="1:13" x14ac:dyDescent="0.55000000000000004">
      <c r="A8295">
        <v>8290</v>
      </c>
      <c r="C8295">
        <f t="shared" si="393"/>
        <v>-0.2444679670698908</v>
      </c>
      <c r="D8295">
        <f t="shared" si="394"/>
        <v>-3.0599837576573264E-4</v>
      </c>
      <c r="E8295" s="2">
        <f t="shared" si="395"/>
        <v>1.907559784334259E-2</v>
      </c>
      <c r="K8295">
        <v>8290</v>
      </c>
      <c r="L8295" s="2">
        <v>-3.0230426539171601E-5</v>
      </c>
      <c r="M8295" s="2">
        <v>-0.106353529579299</v>
      </c>
    </row>
    <row r="8296" spans="1:13" x14ac:dyDescent="0.55000000000000004">
      <c r="A8296">
        <v>8291</v>
      </c>
      <c r="C8296">
        <f t="shared" si="393"/>
        <v>-0.29847506781345778</v>
      </c>
      <c r="D8296">
        <f t="shared" si="394"/>
        <v>-3.2200768208660971E-4</v>
      </c>
      <c r="E8296" s="2">
        <f t="shared" si="395"/>
        <v>0.11667484499597845</v>
      </c>
      <c r="K8296">
        <v>8291</v>
      </c>
      <c r="L8296" s="2">
        <v>1.3079106332154601E-4</v>
      </c>
      <c r="M8296" s="2">
        <v>4.3101929356987603E-2</v>
      </c>
    </row>
    <row r="8297" spans="1:13" x14ac:dyDescent="0.55000000000000004">
      <c r="A8297">
        <v>8292</v>
      </c>
      <c r="C8297">
        <f t="shared" si="393"/>
        <v>-0.27757121789109257</v>
      </c>
      <c r="D8297">
        <f t="shared" si="394"/>
        <v>-2.5719984758714533E-4</v>
      </c>
      <c r="E8297" s="2">
        <f t="shared" si="395"/>
        <v>0.21098722801937883</v>
      </c>
      <c r="K8297">
        <v>8292</v>
      </c>
      <c r="L8297" s="2">
        <v>2.5905512000453198E-4</v>
      </c>
      <c r="M8297" s="2">
        <v>0.18176224270086</v>
      </c>
    </row>
    <row r="8298" spans="1:13" x14ac:dyDescent="0.55000000000000004">
      <c r="A8298">
        <v>8293</v>
      </c>
      <c r="C8298">
        <f t="shared" si="393"/>
        <v>-0.18700284301511311</v>
      </c>
      <c r="D8298">
        <f t="shared" si="394"/>
        <v>-1.2784027268594142E-4</v>
      </c>
      <c r="E8298" s="2">
        <f t="shared" si="395"/>
        <v>0.21335338167131074</v>
      </c>
      <c r="K8298">
        <v>8293</v>
      </c>
      <c r="L8298" s="2">
        <v>3.22437214821091E-4</v>
      </c>
      <c r="M8298" s="2">
        <v>0.274899074789209</v>
      </c>
    </row>
    <row r="8299" spans="1:13" x14ac:dyDescent="0.55000000000000004">
      <c r="A8299">
        <v>8294</v>
      </c>
      <c r="C8299">
        <f t="shared" si="393"/>
        <v>-4.9500696249518653E-2</v>
      </c>
      <c r="D8299">
        <f t="shared" si="394"/>
        <v>3.3604516000291647E-5</v>
      </c>
      <c r="E8299" s="2">
        <f t="shared" si="395"/>
        <v>0.12158222262785257</v>
      </c>
      <c r="K8299">
        <v>8294</v>
      </c>
      <c r="L8299" s="2">
        <v>3.0506290893044403E-4</v>
      </c>
      <c r="M8299" s="2">
        <v>0.29918572824654999</v>
      </c>
    </row>
    <row r="8300" spans="1:13" x14ac:dyDescent="0.55000000000000004">
      <c r="A8300">
        <v>8295</v>
      </c>
      <c r="C8300">
        <f t="shared" si="393"/>
        <v>0.10042508188281535</v>
      </c>
      <c r="D8300">
        <f t="shared" si="394"/>
        <v>1.8661527949744702E-4</v>
      </c>
      <c r="E8300" s="2">
        <f t="shared" si="395"/>
        <v>2.1937869020156903E-2</v>
      </c>
      <c r="K8300">
        <v>8295</v>
      </c>
      <c r="L8300" s="2">
        <v>2.1128370502527399E-4</v>
      </c>
      <c r="M8300" s="2">
        <v>0.24853946005103</v>
      </c>
    </row>
    <row r="8301" spans="1:13" x14ac:dyDescent="0.55000000000000004">
      <c r="A8301">
        <v>8296</v>
      </c>
      <c r="C8301">
        <f t="shared" si="393"/>
        <v>0.22514628125243877</v>
      </c>
      <c r="D8301">
        <f t="shared" si="394"/>
        <v>2.9278954137664756E-4</v>
      </c>
      <c r="E8301" s="2">
        <f t="shared" si="395"/>
        <v>8.0104896816443963E-3</v>
      </c>
      <c r="K8301">
        <v>8296</v>
      </c>
      <c r="L8301" s="2">
        <v>6.4587186487575704E-5</v>
      </c>
      <c r="M8301" s="2">
        <v>0.13564494225885501</v>
      </c>
    </row>
    <row r="8302" spans="1:13" x14ac:dyDescent="0.55000000000000004">
      <c r="A8302">
        <v>8297</v>
      </c>
      <c r="C8302">
        <f t="shared" si="393"/>
        <v>0.29336050973888378</v>
      </c>
      <c r="D8302">
        <f t="shared" si="394"/>
        <v>3.2547979988805509E-4</v>
      </c>
      <c r="E8302" s="2">
        <f t="shared" si="395"/>
        <v>9.2770927270170181E-2</v>
      </c>
      <c r="K8302">
        <v>8297</v>
      </c>
      <c r="L8302" s="2">
        <v>-9.8285593575752906E-5</v>
      </c>
      <c r="M8302" s="2">
        <v>-1.1222692802179199E-2</v>
      </c>
    </row>
    <row r="8303" spans="1:13" x14ac:dyDescent="0.55000000000000004">
      <c r="A8303">
        <v>8298</v>
      </c>
      <c r="C8303">
        <f t="shared" si="393"/>
        <v>0.28794743382978433</v>
      </c>
      <c r="D8303">
        <f t="shared" si="394"/>
        <v>2.7648148919739464E-4</v>
      </c>
      <c r="E8303" s="2">
        <f t="shared" si="395"/>
        <v>0.19645014574767472</v>
      </c>
      <c r="K8303">
        <v>8298</v>
      </c>
      <c r="L8303" s="2">
        <v>-2.3654213700847701E-4</v>
      </c>
      <c r="M8303" s="2">
        <v>-0.15527953483037599</v>
      </c>
    </row>
    <row r="8304" spans="1:13" x14ac:dyDescent="0.55000000000000004">
      <c r="A8304">
        <v>8299</v>
      </c>
      <c r="C8304">
        <f t="shared" si="393"/>
        <v>0.21026562147973735</v>
      </c>
      <c r="D8304">
        <f t="shared" si="394"/>
        <v>1.580921524855797E-4</v>
      </c>
      <c r="E8304" s="2">
        <f t="shared" si="395"/>
        <v>0.22156910493531493</v>
      </c>
      <c r="K8304">
        <v>8299</v>
      </c>
      <c r="L8304" s="2">
        <v>-3.15555234826543E-4</v>
      </c>
      <c r="M8304" s="2">
        <v>-0.26044565407600601</v>
      </c>
    </row>
    <row r="8305" spans="1:13" x14ac:dyDescent="0.55000000000000004">
      <c r="A8305">
        <v>8300</v>
      </c>
      <c r="C8305">
        <f t="shared" si="393"/>
        <v>7.9811570185918904E-2</v>
      </c>
      <c r="D8305">
        <f t="shared" si="394"/>
        <v>2.5017818057940459E-8</v>
      </c>
      <c r="E8305" s="2">
        <f t="shared" si="395"/>
        <v>0.14454680374799975</v>
      </c>
      <c r="K8305">
        <v>8300</v>
      </c>
      <c r="L8305" s="2">
        <v>-3.1553556651974299E-4</v>
      </c>
      <c r="M8305" s="2">
        <v>-0.30038154357076102</v>
      </c>
    </row>
    <row r="8306" spans="1:13" x14ac:dyDescent="0.55000000000000004">
      <c r="A8306">
        <v>8301</v>
      </c>
      <c r="C8306">
        <f t="shared" si="393"/>
        <v>-7.0673502930146292E-2</v>
      </c>
      <c r="D8306">
        <f t="shared" si="394"/>
        <v>-1.580483957944626E-4</v>
      </c>
      <c r="E8306" s="2">
        <f t="shared" si="395"/>
        <v>3.7795834876861917E-2</v>
      </c>
      <c r="K8306">
        <v>8301</v>
      </c>
      <c r="L8306" s="2">
        <v>-2.36488058137529E-4</v>
      </c>
      <c r="M8306" s="2">
        <v>-0.265085012046407</v>
      </c>
    </row>
    <row r="8307" spans="1:13" x14ac:dyDescent="0.55000000000000004">
      <c r="A8307">
        <v>8302</v>
      </c>
      <c r="C8307">
        <f t="shared" si="393"/>
        <v>-0.20342101648677186</v>
      </c>
      <c r="D8307">
        <f t="shared" si="394"/>
        <v>-2.7645499345591707E-4</v>
      </c>
      <c r="E8307" s="2">
        <f t="shared" si="395"/>
        <v>1.6019783471438688E-3</v>
      </c>
      <c r="K8307">
        <v>8302</v>
      </c>
      <c r="L8307" s="2">
        <v>-9.8210648529366897E-5</v>
      </c>
      <c r="M8307" s="2">
        <v>-0.16339629478700399</v>
      </c>
    </row>
    <row r="8308" spans="1:13" x14ac:dyDescent="0.55000000000000004">
      <c r="A8308">
        <v>8303</v>
      </c>
      <c r="C8308">
        <f t="shared" si="393"/>
        <v>-0.28511414268428331</v>
      </c>
      <c r="D8308">
        <f t="shared" si="394"/>
        <v>-3.2547721497298973E-4</v>
      </c>
      <c r="E8308" s="2">
        <f t="shared" si="395"/>
        <v>6.9870444493978348E-2</v>
      </c>
      <c r="K8308">
        <v>8303</v>
      </c>
      <c r="L8308" s="2">
        <v>6.4664227257607104E-5</v>
      </c>
      <c r="M8308" s="2">
        <v>-2.0783961861172699E-2</v>
      </c>
    </row>
    <row r="8309" spans="1:13" x14ac:dyDescent="0.55000000000000004">
      <c r="A8309">
        <v>8304</v>
      </c>
      <c r="C8309">
        <f t="shared" si="393"/>
        <v>-0.29524962879732913</v>
      </c>
      <c r="D8309">
        <f t="shared" si="394"/>
        <v>-2.9281151604719019E-4</v>
      </c>
      <c r="E8309" s="2">
        <f t="shared" si="395"/>
        <v>0.17832333076192183</v>
      </c>
      <c r="K8309">
        <v>8304</v>
      </c>
      <c r="L8309" s="2">
        <v>2.1134354618017101E-4</v>
      </c>
      <c r="M8309" s="2">
        <v>0.12703384324712799</v>
      </c>
    </row>
    <row r="8310" spans="1:13" x14ac:dyDescent="0.55000000000000004">
      <c r="A8310">
        <v>8305</v>
      </c>
      <c r="C8310">
        <f t="shared" si="393"/>
        <v>-0.23128368145063097</v>
      </c>
      <c r="D8310">
        <f t="shared" si="394"/>
        <v>-1.8665629857059243E-4</v>
      </c>
      <c r="E8310" s="2">
        <f t="shared" si="395"/>
        <v>0.22497843379468085</v>
      </c>
      <c r="K8310">
        <v>8305</v>
      </c>
      <c r="L8310" s="2">
        <v>3.05090562881734E-4</v>
      </c>
      <c r="M8310" s="2">
        <v>0.24303523425343501</v>
      </c>
    </row>
    <row r="8311" spans="1:13" x14ac:dyDescent="0.55000000000000004">
      <c r="A8311">
        <v>8306</v>
      </c>
      <c r="C8311">
        <f t="shared" si="393"/>
        <v>-0.10927040513301974</v>
      </c>
      <c r="D8311">
        <f t="shared" si="394"/>
        <v>-3.365428455537701E-5</v>
      </c>
      <c r="E8311" s="2">
        <f t="shared" si="395"/>
        <v>0.16600519278391218</v>
      </c>
      <c r="K8311">
        <v>8306</v>
      </c>
      <c r="L8311" s="2">
        <v>3.2242575546512101E-4</v>
      </c>
      <c r="M8311" s="2">
        <v>0.298166943159834</v>
      </c>
    </row>
    <row r="8312" spans="1:13" x14ac:dyDescent="0.55000000000000004">
      <c r="A8312">
        <v>8307</v>
      </c>
      <c r="C8312">
        <f t="shared" si="393"/>
        <v>4.0167439635588255E-2</v>
      </c>
      <c r="D8312">
        <f t="shared" si="394"/>
        <v>1.277942455072046E-4</v>
      </c>
      <c r="E8312" s="2">
        <f t="shared" si="395"/>
        <v>5.6860048686225455E-2</v>
      </c>
      <c r="K8312">
        <v>8307</v>
      </c>
      <c r="L8312" s="2">
        <v>2.5900741740809399E-4</v>
      </c>
      <c r="M8312" s="2">
        <v>0.278620891458424</v>
      </c>
    </row>
    <row r="8313" spans="1:13" x14ac:dyDescent="0.55000000000000004">
      <c r="A8313">
        <v>8308</v>
      </c>
      <c r="C8313">
        <f t="shared" si="393"/>
        <v>0.17952410371460792</v>
      </c>
      <c r="D8313">
        <f t="shared" si="394"/>
        <v>2.5716911363353061E-4</v>
      </c>
      <c r="E8313" s="2">
        <f t="shared" si="395"/>
        <v>9.542174284977359E-5</v>
      </c>
      <c r="K8313">
        <v>8308</v>
      </c>
      <c r="L8313" s="2">
        <v>1.3071906489584399E-4</v>
      </c>
      <c r="M8313" s="2">
        <v>0.18929250905272599</v>
      </c>
    </row>
    <row r="8314" spans="1:13" x14ac:dyDescent="0.55000000000000004">
      <c r="A8314">
        <v>8309</v>
      </c>
      <c r="C8314">
        <f t="shared" si="393"/>
        <v>0.27382400183345512</v>
      </c>
      <c r="D8314">
        <f t="shared" si="394"/>
        <v>3.2199995493701694E-4</v>
      </c>
      <c r="E8314" s="2">
        <f t="shared" si="395"/>
        <v>4.8960128950885348E-2</v>
      </c>
      <c r="K8314">
        <v>8309</v>
      </c>
      <c r="L8314" s="2">
        <v>-3.03086883417767E-5</v>
      </c>
      <c r="M8314" s="2">
        <v>5.2554643469299001E-2</v>
      </c>
    </row>
    <row r="8315" spans="1:13" x14ac:dyDescent="0.55000000000000004">
      <c r="A8315">
        <v>8310</v>
      </c>
      <c r="C8315">
        <f t="shared" si="393"/>
        <v>0.29939984724410762</v>
      </c>
      <c r="D8315">
        <f t="shared" si="394"/>
        <v>3.0601559477183419E-4</v>
      </c>
      <c r="E8315" s="2">
        <f t="shared" si="395"/>
        <v>0.15740715510284498</v>
      </c>
      <c r="K8315">
        <v>8310</v>
      </c>
      <c r="L8315" s="2">
        <v>-1.83745442562747E-4</v>
      </c>
      <c r="M8315" s="2">
        <v>-9.73458585963526E-2</v>
      </c>
    </row>
    <row r="8316" spans="1:13" x14ac:dyDescent="0.55000000000000004">
      <c r="A8316">
        <v>8311</v>
      </c>
      <c r="C8316">
        <f t="shared" si="393"/>
        <v>0.24983264184453863</v>
      </c>
      <c r="D8316">
        <f t="shared" si="394"/>
        <v>2.13227770615864E-4</v>
      </c>
      <c r="E8316" s="2">
        <f t="shared" si="395"/>
        <v>0.22344352052784006</v>
      </c>
      <c r="K8316">
        <v>8311</v>
      </c>
      <c r="L8316" s="2">
        <v>-2.9116201081990598E-4</v>
      </c>
      <c r="M8316" s="2">
        <v>-0.222865486486683</v>
      </c>
    </row>
    <row r="8317" spans="1:13" x14ac:dyDescent="0.55000000000000004">
      <c r="A8317">
        <v>8312</v>
      </c>
      <c r="C8317">
        <f t="shared" si="393"/>
        <v>0.13756270939624859</v>
      </c>
      <c r="D8317">
        <f t="shared" si="394"/>
        <v>6.6924270520104322E-5</v>
      </c>
      <c r="E8317" s="2">
        <f t="shared" si="395"/>
        <v>0.1850116277508691</v>
      </c>
      <c r="K8317">
        <v>8312</v>
      </c>
      <c r="L8317" s="2">
        <v>-3.25655247229238E-4</v>
      </c>
      <c r="M8317" s="2">
        <v>-0.29256707072931898</v>
      </c>
    </row>
    <row r="8318" spans="1:13" x14ac:dyDescent="0.55000000000000004">
      <c r="A8318">
        <v>8313</v>
      </c>
      <c r="C8318">
        <f t="shared" si="393"/>
        <v>-9.23256351865211E-3</v>
      </c>
      <c r="D8318">
        <f t="shared" si="394"/>
        <v>-9.6175810824506271E-5</v>
      </c>
      <c r="E8318" s="2">
        <f t="shared" si="395"/>
        <v>7.8266135226474173E-2</v>
      </c>
      <c r="K8318">
        <v>8313</v>
      </c>
      <c r="L8318" s="2">
        <v>-2.7858610675152E-4</v>
      </c>
      <c r="M8318" s="2">
        <v>-0.288993417153456</v>
      </c>
    </row>
    <row r="8319" spans="1:13" x14ac:dyDescent="0.55000000000000004">
      <c r="A8319">
        <v>8314</v>
      </c>
      <c r="C8319">
        <f t="shared" si="393"/>
        <v>-0.15371065759361302</v>
      </c>
      <c r="D8319">
        <f t="shared" si="394"/>
        <v>-2.3513779087412499E-4</v>
      </c>
      <c r="E8319" s="2">
        <f t="shared" si="395"/>
        <v>3.5199197840213845E-3</v>
      </c>
      <c r="K8319">
        <v>8314</v>
      </c>
      <c r="L8319" s="2">
        <v>-1.61743347615146E-4</v>
      </c>
      <c r="M8319" s="2">
        <v>-0.21303956946650501</v>
      </c>
    </row>
    <row r="8320" spans="1:13" x14ac:dyDescent="0.55000000000000004">
      <c r="A8320">
        <v>8315</v>
      </c>
      <c r="C8320">
        <f t="shared" si="393"/>
        <v>-0.2596106165805358</v>
      </c>
      <c r="D8320">
        <f t="shared" si="394"/>
        <v>-3.1508514173024592E-4</v>
      </c>
      <c r="E8320" s="2">
        <f t="shared" si="395"/>
        <v>3.0934469684072367E-2</v>
      </c>
      <c r="K8320">
        <v>8315</v>
      </c>
      <c r="L8320" s="2">
        <v>-4.3909636856768702E-6</v>
      </c>
      <c r="M8320" s="2">
        <v>-8.3728640005127794E-2</v>
      </c>
    </row>
    <row r="8321" spans="1:13" x14ac:dyDescent="0.55000000000000004">
      <c r="A8321">
        <v>8316</v>
      </c>
      <c r="C8321">
        <f t="shared" si="393"/>
        <v>-0.30035378296335657</v>
      </c>
      <c r="D8321">
        <f t="shared" si="394"/>
        <v>-3.1595276347989957E-4</v>
      </c>
      <c r="E8321" s="2">
        <f t="shared" si="395"/>
        <v>0.13462032817256592</v>
      </c>
      <c r="K8321">
        <v>8316</v>
      </c>
      <c r="L8321" s="2">
        <v>1.5406116433843201E-4</v>
      </c>
      <c r="M8321" s="2">
        <v>6.6552646760307296E-2</v>
      </c>
    </row>
    <row r="8322" spans="1:13" x14ac:dyDescent="0.55000000000000004">
      <c r="A8322">
        <v>8317</v>
      </c>
      <c r="C8322">
        <f t="shared" si="393"/>
        <v>-0.26571448077779397</v>
      </c>
      <c r="D8322">
        <f t="shared" si="394"/>
        <v>-2.3752290135193828E-4</v>
      </c>
      <c r="E8322" s="2">
        <f t="shared" si="395"/>
        <v>0.21704407289386313</v>
      </c>
      <c r="K8322">
        <v>8317</v>
      </c>
      <c r="L8322" s="2">
        <v>2.7392771802790301E-4</v>
      </c>
      <c r="M8322" s="2">
        <v>0.20016541028197599</v>
      </c>
    </row>
    <row r="8323" spans="1:13" x14ac:dyDescent="0.55000000000000004">
      <c r="A8323">
        <v>8318</v>
      </c>
      <c r="C8323">
        <f t="shared" si="393"/>
        <v>-0.16438644473386638</v>
      </c>
      <c r="D8323">
        <f t="shared" si="394"/>
        <v>-9.9479797570156485E-5</v>
      </c>
      <c r="E8323" s="2">
        <f t="shared" si="395"/>
        <v>0.20073262803830597</v>
      </c>
      <c r="K8323">
        <v>8318</v>
      </c>
      <c r="L8323" s="2">
        <v>3.2518737541309298E-4</v>
      </c>
      <c r="M8323" s="2">
        <v>0.28364550506246899</v>
      </c>
    </row>
    <row r="8324" spans="1:13" x14ac:dyDescent="0.55000000000000004">
      <c r="A8324">
        <v>8319</v>
      </c>
      <c r="C8324">
        <f t="shared" si="393"/>
        <v>-2.1800876053065719E-2</v>
      </c>
      <c r="D8324">
        <f t="shared" si="394"/>
        <v>6.3530638533976477E-5</v>
      </c>
      <c r="E8324" s="2">
        <f t="shared" si="395"/>
        <v>0.10105131797468361</v>
      </c>
      <c r="K8324">
        <v>8319</v>
      </c>
      <c r="L8324" s="2">
        <v>2.95001837310054E-4</v>
      </c>
      <c r="M8324" s="2">
        <v>0.29608482349109999</v>
      </c>
    </row>
    <row r="8325" spans="1:13" x14ac:dyDescent="0.55000000000000004">
      <c r="A8325">
        <v>8320</v>
      </c>
      <c r="C8325">
        <f t="shared" si="393"/>
        <v>0.12625625299104803</v>
      </c>
      <c r="D8325">
        <f t="shared" si="394"/>
        <v>2.1059622348569004E-4</v>
      </c>
      <c r="E8325" s="2">
        <f t="shared" si="395"/>
        <v>1.1688119807793336E-2</v>
      </c>
      <c r="K8325">
        <v>8320</v>
      </c>
      <c r="L8325" s="2">
        <v>1.9093125899417499E-4</v>
      </c>
      <c r="M8325" s="2">
        <v>0.23436786109949001</v>
      </c>
    </row>
    <row r="8326" spans="1:13" x14ac:dyDescent="0.55000000000000004">
      <c r="A8326">
        <v>8321</v>
      </c>
      <c r="C8326">
        <f t="shared" ref="C8326:C8389" si="396">$D$1*COS($B$2*(A8326-$L$2)+$B$1)</f>
        <v>0.24262572380248693</v>
      </c>
      <c r="D8326">
        <f t="shared" ref="D8326:D8389" si="397">$D$2*COS($B$2*(A8326-$L$3)+$B$3)</f>
        <v>3.0480659535699636E-4</v>
      </c>
      <c r="E8326" s="2">
        <f t="shared" ref="E8326:E8389" si="398">(M8326-C8326)^2</f>
        <v>1.6556923598746588E-2</v>
      </c>
      <c r="K8326">
        <v>8321</v>
      </c>
      <c r="L8326" s="2">
        <v>3.9040762411665497E-5</v>
      </c>
      <c r="M8326" s="2">
        <v>0.113952013982856</v>
      </c>
    </row>
    <row r="8327" spans="1:13" x14ac:dyDescent="0.55000000000000004">
      <c r="A8327">
        <v>8322</v>
      </c>
      <c r="C8327">
        <f t="shared" si="396"/>
        <v>0.29810125208794752</v>
      </c>
      <c r="D8327">
        <f t="shared" si="397"/>
        <v>3.2251693661057345E-4</v>
      </c>
      <c r="E8327" s="2">
        <f t="shared" si="398"/>
        <v>0.11095899034500142</v>
      </c>
      <c r="K8327">
        <v>8322</v>
      </c>
      <c r="L8327" s="2">
        <v>-1.2262773530815301E-4</v>
      </c>
      <c r="M8327" s="2">
        <v>-3.5003821942757397E-2</v>
      </c>
    </row>
    <row r="8328" spans="1:13" x14ac:dyDescent="0.55000000000000004">
      <c r="A8328">
        <v>8323</v>
      </c>
      <c r="C8328">
        <f t="shared" si="396"/>
        <v>0.27875964957516869</v>
      </c>
      <c r="D8328">
        <f t="shared" si="397"/>
        <v>2.5928232489252781E-4</v>
      </c>
      <c r="E8328" s="2">
        <f t="shared" si="398"/>
        <v>0.20607276611311709</v>
      </c>
      <c r="K8328">
        <v>8323</v>
      </c>
      <c r="L8328" s="2">
        <v>-2.5358335599280299E-4</v>
      </c>
      <c r="M8328" s="2">
        <v>-0.175192733514861</v>
      </c>
    </row>
    <row r="8329" spans="1:13" x14ac:dyDescent="0.55000000000000004">
      <c r="A8329">
        <v>8324</v>
      </c>
      <c r="C8329">
        <f t="shared" si="396"/>
        <v>0.18945525080622486</v>
      </c>
      <c r="D8329">
        <f t="shared" si="397"/>
        <v>1.3097331486423044E-4</v>
      </c>
      <c r="E8329" s="2">
        <f t="shared" si="398"/>
        <v>0.21248300512645502</v>
      </c>
      <c r="K8329">
        <v>8324</v>
      </c>
      <c r="L8329" s="2">
        <v>-3.2102745205212299E-4</v>
      </c>
      <c r="M8329" s="2">
        <v>-0.27150353816135198</v>
      </c>
    </row>
    <row r="8330" spans="1:13" x14ac:dyDescent="0.55000000000000004">
      <c r="A8330">
        <v>8325</v>
      </c>
      <c r="C8330">
        <f t="shared" si="396"/>
        <v>5.2601577484751652E-2</v>
      </c>
      <c r="D8330">
        <f t="shared" si="397"/>
        <v>-3.0207236496557361E-5</v>
      </c>
      <c r="E8330" s="2">
        <f t="shared" si="398"/>
        <v>0.12419716031311187</v>
      </c>
      <c r="K8330">
        <v>8325</v>
      </c>
      <c r="L8330" s="2">
        <v>-3.0806823123525999E-4</v>
      </c>
      <c r="M8330" s="2">
        <v>-0.29981459738965999</v>
      </c>
    </row>
    <row r="8331" spans="1:13" x14ac:dyDescent="0.55000000000000004">
      <c r="A8331">
        <v>8326</v>
      </c>
      <c r="C8331">
        <f t="shared" si="396"/>
        <v>-9.745398303211418E-2</v>
      </c>
      <c r="D8331">
        <f t="shared" si="397"/>
        <v>-1.8380640821473462E-4</v>
      </c>
      <c r="E8331" s="2">
        <f t="shared" si="398"/>
        <v>2.4205524652965622E-2</v>
      </c>
      <c r="K8331">
        <v>8326</v>
      </c>
      <c r="L8331" s="2">
        <v>-2.17951410788966E-4</v>
      </c>
      <c r="M8331" s="2">
        <v>-0.25303523078699502</v>
      </c>
    </row>
    <row r="8332" spans="1:13" x14ac:dyDescent="0.55000000000000004">
      <c r="A8332">
        <v>8327</v>
      </c>
      <c r="C8332">
        <f t="shared" si="396"/>
        <v>-0.22305064797196653</v>
      </c>
      <c r="D8332">
        <f t="shared" si="397"/>
        <v>-2.9127404580056441E-4</v>
      </c>
      <c r="E8332" s="2">
        <f t="shared" si="398"/>
        <v>6.4270728989211942E-3</v>
      </c>
      <c r="K8332">
        <v>8327</v>
      </c>
      <c r="L8332" s="2">
        <v>-7.3247307438183105E-5</v>
      </c>
      <c r="M8332" s="2">
        <v>-0.14288162091711701</v>
      </c>
    </row>
    <row r="8333" spans="1:13" x14ac:dyDescent="0.55000000000000004">
      <c r="A8333">
        <v>8328</v>
      </c>
      <c r="C8333">
        <f t="shared" si="396"/>
        <v>-0.2926663018096094</v>
      </c>
      <c r="D8333">
        <f t="shared" si="397"/>
        <v>-3.2563803746411406E-4</v>
      </c>
      <c r="E8333" s="2">
        <f t="shared" si="398"/>
        <v>8.7452612666573226E-2</v>
      </c>
      <c r="K8333">
        <v>8328</v>
      </c>
      <c r="L8333" s="2">
        <v>8.9802038453799205E-5</v>
      </c>
      <c r="M8333" s="2">
        <v>3.05757728467889E-3</v>
      </c>
    </row>
    <row r="8334" spans="1:13" x14ac:dyDescent="0.55000000000000004">
      <c r="A8334">
        <v>8329</v>
      </c>
      <c r="C8334">
        <f t="shared" si="396"/>
        <v>-0.28882888280921348</v>
      </c>
      <c r="D8334">
        <f t="shared" si="397"/>
        <v>-2.7827374562938842E-4</v>
      </c>
      <c r="E8334" s="2">
        <f t="shared" si="398"/>
        <v>0.19102132917500589</v>
      </c>
      <c r="K8334">
        <v>8329</v>
      </c>
      <c r="L8334" s="2">
        <v>2.30359906723625E-4</v>
      </c>
      <c r="M8334" s="2">
        <v>0.14823098628769399</v>
      </c>
    </row>
    <row r="8335" spans="1:13" x14ac:dyDescent="0.55000000000000004">
      <c r="A8335">
        <v>8330</v>
      </c>
      <c r="C8335">
        <f t="shared" si="396"/>
        <v>-0.21250150225350364</v>
      </c>
      <c r="D8335">
        <f t="shared" si="397"/>
        <v>-1.6106860918684604E-4</v>
      </c>
      <c r="E8335" s="2">
        <f t="shared" si="398"/>
        <v>0.2197551829352217</v>
      </c>
      <c r="K8335">
        <v>8330</v>
      </c>
      <c r="L8335" s="2">
        <v>3.13222707305407E-4</v>
      </c>
      <c r="M8335" s="2">
        <v>0.256279025216678</v>
      </c>
    </row>
    <row r="8336" spans="1:13" x14ac:dyDescent="0.55000000000000004">
      <c r="A8336">
        <v>8331</v>
      </c>
      <c r="C8336">
        <f t="shared" si="396"/>
        <v>-8.2840723808434338E-2</v>
      </c>
      <c r="D8336">
        <f t="shared" si="397"/>
        <v>-3.4386468953082336E-6</v>
      </c>
      <c r="E8336" s="2">
        <f t="shared" si="398"/>
        <v>0.14667453540327516</v>
      </c>
      <c r="K8336">
        <v>8331</v>
      </c>
      <c r="L8336" s="2">
        <v>3.1763693774994198E-4</v>
      </c>
      <c r="M8336" s="2">
        <v>0.30014039244049401</v>
      </c>
    </row>
    <row r="8337" spans="1:13" x14ac:dyDescent="0.55000000000000004">
      <c r="A8337">
        <v>8332</v>
      </c>
      <c r="C8337">
        <f t="shared" si="396"/>
        <v>6.7611330168640835E-2</v>
      </c>
      <c r="D8337">
        <f t="shared" si="397"/>
        <v>1.5505434328602635E-4</v>
      </c>
      <c r="E8337" s="2">
        <f t="shared" si="398"/>
        <v>4.048884702309806E-2</v>
      </c>
      <c r="K8337">
        <v>8332</v>
      </c>
      <c r="L8337" s="2">
        <v>2.4249702665849799E-4</v>
      </c>
      <c r="M8337" s="2">
        <v>0.26882973644177</v>
      </c>
    </row>
    <row r="8338" spans="1:13" x14ac:dyDescent="0.55000000000000004">
      <c r="A8338">
        <v>8333</v>
      </c>
      <c r="C8338">
        <f t="shared" si="396"/>
        <v>0.20109436540390291</v>
      </c>
      <c r="D8338">
        <f t="shared" si="397"/>
        <v>2.7463196158625084E-4</v>
      </c>
      <c r="E8338" s="2">
        <f t="shared" si="398"/>
        <v>9.5514128608211227E-4</v>
      </c>
      <c r="K8338">
        <v>8333</v>
      </c>
      <c r="L8338" s="2">
        <v>1.0662223089809501E-4</v>
      </c>
      <c r="M8338" s="2">
        <v>0.17018900525259401</v>
      </c>
    </row>
    <row r="8339" spans="1:13" x14ac:dyDescent="0.55000000000000004">
      <c r="A8339">
        <v>8334</v>
      </c>
      <c r="C8339">
        <f t="shared" si="396"/>
        <v>0.28410695365994793</v>
      </c>
      <c r="D8339">
        <f t="shared" si="397"/>
        <v>3.2528274631494076E-4</v>
      </c>
      <c r="E8339" s="2">
        <f t="shared" si="398"/>
        <v>6.5118655284953211E-2</v>
      </c>
      <c r="K8339">
        <v>8334</v>
      </c>
      <c r="L8339" s="2">
        <v>-5.5956764027036202E-5</v>
      </c>
      <c r="M8339" s="2">
        <v>2.8923381921967101E-2</v>
      </c>
    </row>
    <row r="8340" spans="1:13" x14ac:dyDescent="0.55000000000000004">
      <c r="A8340">
        <v>8335</v>
      </c>
      <c r="C8340">
        <f t="shared" si="396"/>
        <v>0.29581468504677527</v>
      </c>
      <c r="D8340">
        <f t="shared" si="397"/>
        <v>2.9429441813485471E-4</v>
      </c>
      <c r="E8340" s="2">
        <f t="shared" si="398"/>
        <v>0.17255796328934783</v>
      </c>
      <c r="K8340">
        <v>8335</v>
      </c>
      <c r="L8340" s="2">
        <v>-2.04521040271034E-4</v>
      </c>
      <c r="M8340" s="2">
        <v>-0.119586281838652</v>
      </c>
    </row>
    <row r="8341" spans="1:13" x14ac:dyDescent="0.55000000000000004">
      <c r="A8341">
        <v>8336</v>
      </c>
      <c r="C8341">
        <f t="shared" si="396"/>
        <v>0.23327916576568844</v>
      </c>
      <c r="D8341">
        <f t="shared" si="397"/>
        <v>1.8944439423706249E-4</v>
      </c>
      <c r="E8341" s="2">
        <f t="shared" si="398"/>
        <v>0.22224057383979734</v>
      </c>
      <c r="K8341">
        <v>8336</v>
      </c>
      <c r="L8341" s="2">
        <v>-3.0186175322272898E-4</v>
      </c>
      <c r="M8341" s="2">
        <v>-0.23814481945334701</v>
      </c>
    </row>
    <row r="8342" spans="1:13" x14ac:dyDescent="0.55000000000000004">
      <c r="A8342">
        <v>8337</v>
      </c>
      <c r="C8342">
        <f t="shared" si="396"/>
        <v>0.11219549301208108</v>
      </c>
      <c r="D8342">
        <f t="shared" si="397"/>
        <v>3.704782055676243E-5</v>
      </c>
      <c r="E8342" s="2">
        <f t="shared" si="398"/>
        <v>0.16748883872992262</v>
      </c>
      <c r="K8342">
        <v>8337</v>
      </c>
      <c r="L8342" s="2">
        <v>-3.2359931746542601E-4</v>
      </c>
      <c r="M8342" s="2">
        <v>-0.297058509692746</v>
      </c>
    </row>
    <row r="8343" spans="1:13" x14ac:dyDescent="0.55000000000000004">
      <c r="A8343">
        <v>8338</v>
      </c>
      <c r="C8343">
        <f t="shared" si="396"/>
        <v>-3.7046883594206978E-2</v>
      </c>
      <c r="D8343">
        <f t="shared" si="397"/>
        <v>-1.2464697517718823E-4</v>
      </c>
      <c r="E8343" s="2">
        <f t="shared" si="398"/>
        <v>5.9792558650159207E-2</v>
      </c>
      <c r="K8343">
        <v>8338</v>
      </c>
      <c r="L8343" s="2">
        <v>-2.6428942518448302E-4</v>
      </c>
      <c r="M8343" s="2">
        <v>-0.28157205336239099</v>
      </c>
    </row>
    <row r="8344" spans="1:13" x14ac:dyDescent="0.55000000000000004">
      <c r="A8344">
        <v>8339</v>
      </c>
      <c r="C8344">
        <f t="shared" si="396"/>
        <v>-0.17699127330116385</v>
      </c>
      <c r="D8344">
        <f t="shared" si="397"/>
        <v>-2.5505800748848337E-4</v>
      </c>
      <c r="E8344" s="2">
        <f t="shared" si="398"/>
        <v>3.4495098817087798E-4</v>
      </c>
      <c r="K8344">
        <v>8339</v>
      </c>
      <c r="L8344" s="2">
        <v>-1.38786606833522E-4</v>
      </c>
      <c r="M8344" s="2">
        <v>-0.19556412952121999</v>
      </c>
    </row>
    <row r="8345" spans="1:13" x14ac:dyDescent="0.55000000000000004">
      <c r="A8345">
        <v>8340</v>
      </c>
      <c r="C8345">
        <f t="shared" si="396"/>
        <v>-0.27251458409389956</v>
      </c>
      <c r="D8345">
        <f t="shared" si="397"/>
        <v>-3.2145485612077821E-4</v>
      </c>
      <c r="E8345" s="2">
        <f t="shared" si="398"/>
        <v>4.4917981972491909E-2</v>
      </c>
      <c r="K8345">
        <v>8340</v>
      </c>
      <c r="L8345" s="2">
        <v>2.1476178168496499E-5</v>
      </c>
      <c r="M8345" s="2">
        <v>-6.0575956249676897E-2</v>
      </c>
    </row>
    <row r="8346" spans="1:13" x14ac:dyDescent="0.55000000000000004">
      <c r="A8346">
        <v>8341</v>
      </c>
      <c r="C8346">
        <f t="shared" si="396"/>
        <v>-0.29964247843073299</v>
      </c>
      <c r="D8346">
        <f t="shared" si="397"/>
        <v>-3.0717331159750842E-4</v>
      </c>
      <c r="E8346" s="2">
        <f t="shared" si="398"/>
        <v>0.15149712777694432</v>
      </c>
      <c r="K8346">
        <v>8341</v>
      </c>
      <c r="L8346" s="2">
        <v>1.7636012111967801E-4</v>
      </c>
      <c r="M8346" s="2">
        <v>8.9583841050548105E-2</v>
      </c>
    </row>
    <row r="8347" spans="1:13" x14ac:dyDescent="0.55000000000000004">
      <c r="A8347">
        <v>8342</v>
      </c>
      <c r="C8347">
        <f t="shared" si="396"/>
        <v>-0.2515664266437615</v>
      </c>
      <c r="D8347">
        <f t="shared" si="397"/>
        <v>-2.1579774056294145E-4</v>
      </c>
      <c r="E8347" s="2">
        <f t="shared" si="398"/>
        <v>0.21984211168619733</v>
      </c>
      <c r="K8347">
        <v>8342</v>
      </c>
      <c r="L8347" s="2">
        <v>2.8707357767767397E-4</v>
      </c>
      <c r="M8347" s="2">
        <v>0.21730680962186</v>
      </c>
    </row>
    <row r="8348" spans="1:13" x14ac:dyDescent="0.55000000000000004">
      <c r="A8348">
        <v>8343</v>
      </c>
      <c r="C8348">
        <f t="shared" si="396"/>
        <v>-0.14035250436874802</v>
      </c>
      <c r="D8348">
        <f t="shared" si="397"/>
        <v>-7.0261485302536883E-5</v>
      </c>
      <c r="E8348" s="2">
        <f t="shared" si="398"/>
        <v>0.18572345664111192</v>
      </c>
      <c r="K8348">
        <v>8343</v>
      </c>
      <c r="L8348" s="2">
        <v>3.2588767583111098E-4</v>
      </c>
      <c r="M8348" s="2">
        <v>0.29060393964980002</v>
      </c>
    </row>
    <row r="8349" spans="1:13" x14ac:dyDescent="0.55000000000000004">
      <c r="A8349">
        <v>8344</v>
      </c>
      <c r="C8349">
        <f t="shared" si="396"/>
        <v>6.08693810676127E-3</v>
      </c>
      <c r="D8349">
        <f t="shared" si="397"/>
        <v>9.2908921774202877E-5</v>
      </c>
      <c r="E8349" s="2">
        <f t="shared" si="398"/>
        <v>8.1242427037197584E-2</v>
      </c>
      <c r="K8349">
        <v>8344</v>
      </c>
      <c r="L8349" s="2">
        <v>2.8308118391227801E-4</v>
      </c>
      <c r="M8349" s="2">
        <v>0.29111751021648702</v>
      </c>
    </row>
    <row r="8350" spans="1:13" x14ac:dyDescent="0.55000000000000004">
      <c r="A8350">
        <v>8345</v>
      </c>
      <c r="C8350">
        <f t="shared" si="396"/>
        <v>0.15099868741994868</v>
      </c>
      <c r="D8350">
        <f t="shared" si="397"/>
        <v>2.3276114785030346E-4</v>
      </c>
      <c r="E8350" s="2">
        <f t="shared" si="398"/>
        <v>4.5860264317325915E-3</v>
      </c>
      <c r="K8350">
        <v>8345</v>
      </c>
      <c r="L8350" s="2">
        <v>1.6937525337444299E-4</v>
      </c>
      <c r="M8350" s="2">
        <v>0.218718894387534</v>
      </c>
    </row>
    <row r="8351" spans="1:13" x14ac:dyDescent="0.55000000000000004">
      <c r="A8351">
        <v>8346</v>
      </c>
      <c r="C8351">
        <f t="shared" si="396"/>
        <v>0.25801294898828314</v>
      </c>
      <c r="D8351">
        <f t="shared" si="397"/>
        <v>3.1419523203043346E-4</v>
      </c>
      <c r="E8351" s="2">
        <f t="shared" si="398"/>
        <v>2.7712984837003352E-2</v>
      </c>
      <c r="K8351">
        <v>8346</v>
      </c>
      <c r="L8351" s="2">
        <v>1.3248239901189699E-5</v>
      </c>
      <c r="M8351" s="2">
        <v>9.1540774625708796E-2</v>
      </c>
    </row>
    <row r="8352" spans="1:13" x14ac:dyDescent="0.55000000000000004">
      <c r="A8352">
        <v>8347</v>
      </c>
      <c r="C8352">
        <f t="shared" si="396"/>
        <v>0.30027139884578952</v>
      </c>
      <c r="D8352">
        <f t="shared" si="397"/>
        <v>3.1677293568426075E-4</v>
      </c>
      <c r="E8352" s="2">
        <f t="shared" si="398"/>
        <v>0.12876305877968408</v>
      </c>
      <c r="K8352">
        <v>8347</v>
      </c>
      <c r="L8352" s="2">
        <v>-1.4619687744143E-4</v>
      </c>
      <c r="M8352" s="2">
        <v>-5.8564300018863702E-2</v>
      </c>
    </row>
    <row r="8353" spans="1:13" x14ac:dyDescent="0.55000000000000004">
      <c r="A8353">
        <v>8348</v>
      </c>
      <c r="C8353">
        <f t="shared" si="396"/>
        <v>0.26716805681190231</v>
      </c>
      <c r="D8353">
        <f t="shared" si="397"/>
        <v>2.398473095250368E-4</v>
      </c>
      <c r="E8353" s="2">
        <f t="shared" si="398"/>
        <v>0.21267743614667267</v>
      </c>
      <c r="K8353">
        <v>8348</v>
      </c>
      <c r="L8353" s="2">
        <v>-2.6902607988925998E-4</v>
      </c>
      <c r="M8353" s="2">
        <v>-0.19400158241717</v>
      </c>
    </row>
    <row r="8354" spans="1:13" x14ac:dyDescent="0.55000000000000004">
      <c r="A8354">
        <v>8349</v>
      </c>
      <c r="C8354">
        <f t="shared" si="396"/>
        <v>0.16701116397404087</v>
      </c>
      <c r="D8354">
        <f t="shared" si="397"/>
        <v>1.0272506425518143E-4</v>
      </c>
      <c r="E8354" s="2">
        <f t="shared" si="398"/>
        <v>0.20057959084648738</v>
      </c>
      <c r="K8354">
        <v>8349</v>
      </c>
      <c r="L8354" s="2">
        <v>-3.24476031712189E-4</v>
      </c>
      <c r="M8354" s="2">
        <v>-0.28084996500065301</v>
      </c>
    </row>
    <row r="8355" spans="1:13" x14ac:dyDescent="0.55000000000000004">
      <c r="A8355">
        <v>8350</v>
      </c>
      <c r="C8355">
        <f t="shared" si="396"/>
        <v>2.4937989294714344E-2</v>
      </c>
      <c r="D8355">
        <f t="shared" si="397"/>
        <v>-6.0179006870172191E-5</v>
      </c>
      <c r="E8355" s="2">
        <f t="shared" si="398"/>
        <v>0.1038745316961036</v>
      </c>
      <c r="K8355">
        <v>8350</v>
      </c>
      <c r="L8355" s="2">
        <v>-2.9865894848963502E-4</v>
      </c>
      <c r="M8355" s="2">
        <v>-0.29735773158302797</v>
      </c>
    </row>
    <row r="8356" spans="1:13" x14ac:dyDescent="0.55000000000000004">
      <c r="A8356">
        <v>8351</v>
      </c>
      <c r="C8356">
        <f t="shared" si="396"/>
        <v>-0.12339409504647861</v>
      </c>
      <c r="D8356">
        <f t="shared" si="397"/>
        <v>-2.0797941574393121E-4</v>
      </c>
      <c r="E8356" s="2">
        <f t="shared" si="398"/>
        <v>1.3455144993940798E-2</v>
      </c>
      <c r="K8356">
        <v>8351</v>
      </c>
      <c r="L8356" s="2">
        <v>-1.9804087887224399E-4</v>
      </c>
      <c r="M8356" s="2">
        <v>-0.23939040961698899</v>
      </c>
    </row>
    <row r="8357" spans="1:13" x14ac:dyDescent="0.55000000000000004">
      <c r="A8357">
        <v>8352</v>
      </c>
      <c r="C8357">
        <f t="shared" si="396"/>
        <v>-0.24075686246954406</v>
      </c>
      <c r="D8357">
        <f t="shared" si="397"/>
        <v>-3.0358137512248741E-4</v>
      </c>
      <c r="E8357" s="2">
        <f t="shared" si="398"/>
        <v>1.4230244380006704E-2</v>
      </c>
      <c r="K8357">
        <v>8352</v>
      </c>
      <c r="L8357" s="2">
        <v>-4.7822242584881203E-5</v>
      </c>
      <c r="M8357" s="2">
        <v>-0.12146627449209001</v>
      </c>
    </row>
    <row r="8358" spans="1:13" x14ac:dyDescent="0.55000000000000004">
      <c r="A8358">
        <v>8353</v>
      </c>
      <c r="C8358">
        <f t="shared" si="396"/>
        <v>-0.29769473216874764</v>
      </c>
      <c r="D8358">
        <f t="shared" si="397"/>
        <v>-3.2299080833661455E-4</v>
      </c>
      <c r="E8358" s="2">
        <f t="shared" si="398"/>
        <v>0.10534865458723094</v>
      </c>
      <c r="K8358">
        <v>8353</v>
      </c>
      <c r="L8358" s="2">
        <v>1.1437377102552E-4</v>
      </c>
      <c r="M8358" s="2">
        <v>2.68798426014135E-2</v>
      </c>
    </row>
    <row r="8359" spans="1:13" x14ac:dyDescent="0.55000000000000004">
      <c r="A8359">
        <v>8354</v>
      </c>
      <c r="C8359">
        <f t="shared" si="396"/>
        <v>-0.27991749900067092</v>
      </c>
      <c r="D8359">
        <f t="shared" si="397"/>
        <v>-2.6133635676430612E-4</v>
      </c>
      <c r="E8359" s="2">
        <f t="shared" si="398"/>
        <v>0.20107263600212763</v>
      </c>
      <c r="K8359">
        <v>8354</v>
      </c>
      <c r="L8359" s="2">
        <v>2.4792416415921699E-4</v>
      </c>
      <c r="M8359" s="2">
        <v>0.16849373636495599</v>
      </c>
    </row>
    <row r="8360" spans="1:13" x14ac:dyDescent="0.55000000000000004">
      <c r="A8360">
        <v>8355</v>
      </c>
      <c r="C8360">
        <f t="shared" si="396"/>
        <v>-0.1918868737761576</v>
      </c>
      <c r="D8360">
        <f t="shared" si="397"/>
        <v>-1.3409198817748621E-4</v>
      </c>
      <c r="E8360" s="2">
        <f t="shared" si="398"/>
        <v>0.21141070853563809</v>
      </c>
      <c r="K8360">
        <v>8355</v>
      </c>
      <c r="L8360" s="2">
        <v>3.1938041236938199E-4</v>
      </c>
      <c r="M8360" s="2">
        <v>0.26790732859664101</v>
      </c>
    </row>
    <row r="8361" spans="1:13" x14ac:dyDescent="0.55000000000000004">
      <c r="A8361">
        <v>8356</v>
      </c>
      <c r="C8361">
        <f t="shared" si="396"/>
        <v>-5.5696687888207211E-2</v>
      </c>
      <c r="D8361">
        <f t="shared" si="397"/>
        <v>2.680664300703371E-5</v>
      </c>
      <c r="E8361" s="2">
        <f t="shared" si="398"/>
        <v>0.12667801871376189</v>
      </c>
      <c r="K8361">
        <v>8356</v>
      </c>
      <c r="L8361" s="2">
        <v>3.1084585500939799E-4</v>
      </c>
      <c r="M8361" s="2">
        <v>0.30022186840488901</v>
      </c>
    </row>
    <row r="8362" spans="1:13" x14ac:dyDescent="0.55000000000000004">
      <c r="A8362">
        <v>8357</v>
      </c>
      <c r="C8362">
        <f t="shared" si="396"/>
        <v>9.4472192666652244E-2</v>
      </c>
      <c r="D8362">
        <f t="shared" si="397"/>
        <v>1.8097737183599008E-4</v>
      </c>
      <c r="E8362" s="2">
        <f t="shared" si="398"/>
        <v>2.6527218727998552E-2</v>
      </c>
      <c r="K8362">
        <v>8357</v>
      </c>
      <c r="L8362" s="2">
        <v>2.2445802491462399E-4</v>
      </c>
      <c r="M8362" s="2">
        <v>0.25734397882987498</v>
      </c>
    </row>
    <row r="8363" spans="1:13" x14ac:dyDescent="0.55000000000000004">
      <c r="A8363">
        <v>8358</v>
      </c>
      <c r="C8363">
        <f t="shared" si="396"/>
        <v>0.22093054417504127</v>
      </c>
      <c r="D8363">
        <f t="shared" si="397"/>
        <v>2.8972659503226415E-4</v>
      </c>
      <c r="E8363" s="2">
        <f t="shared" si="398"/>
        <v>5.0293415712063128E-3</v>
      </c>
      <c r="K8363">
        <v>8358</v>
      </c>
      <c r="L8363" s="2">
        <v>8.1853290043486696E-5</v>
      </c>
      <c r="M8363" s="2">
        <v>0.15001269331077499</v>
      </c>
    </row>
    <row r="8364" spans="1:13" x14ac:dyDescent="0.55000000000000004">
      <c r="A8364">
        <v>8359</v>
      </c>
      <c r="C8364">
        <f t="shared" si="396"/>
        <v>0.29193998594602139</v>
      </c>
      <c r="D8364">
        <f t="shared" si="397"/>
        <v>3.2576054983145508E-4</v>
      </c>
      <c r="E8364" s="2">
        <f t="shared" si="398"/>
        <v>8.2271556636375906E-2</v>
      </c>
      <c r="K8364">
        <v>8359</v>
      </c>
      <c r="L8364" s="2">
        <v>-8.1252109099988796E-5</v>
      </c>
      <c r="M8364" s="2">
        <v>5.1097981408046401E-3</v>
      </c>
    </row>
    <row r="8365" spans="1:13" x14ac:dyDescent="0.55000000000000004">
      <c r="A8365">
        <v>8360</v>
      </c>
      <c r="C8365">
        <f t="shared" si="396"/>
        <v>0.28967864485119976</v>
      </c>
      <c r="D8365">
        <f t="shared" si="397"/>
        <v>2.8003547311052389E-4</v>
      </c>
      <c r="E8365" s="2">
        <f t="shared" si="398"/>
        <v>0.18554687415641305</v>
      </c>
      <c r="K8365">
        <v>8360</v>
      </c>
      <c r="L8365" s="2">
        <v>-2.24007413467881E-4</v>
      </c>
      <c r="M8365" s="2">
        <v>-0.141072877672416</v>
      </c>
    </row>
    <row r="8366" spans="1:13" x14ac:dyDescent="0.55000000000000004">
      <c r="A8366">
        <v>8361</v>
      </c>
      <c r="C8366">
        <f t="shared" si="396"/>
        <v>0.2147140698400882</v>
      </c>
      <c r="D8366">
        <f t="shared" si="397"/>
        <v>1.6402739531827992E-4</v>
      </c>
      <c r="E8366" s="2">
        <f t="shared" si="398"/>
        <v>0.2177501326623425</v>
      </c>
      <c r="K8366">
        <v>8361</v>
      </c>
      <c r="L8366" s="2">
        <v>-3.1065867149163699E-4</v>
      </c>
      <c r="M8366" s="2">
        <v>-0.25192297611998399</v>
      </c>
    </row>
    <row r="8367" spans="1:13" x14ac:dyDescent="0.55000000000000004">
      <c r="A8367">
        <v>8362</v>
      </c>
      <c r="C8367">
        <f t="shared" si="396"/>
        <v>8.5860789112608804E-2</v>
      </c>
      <c r="D8367">
        <f t="shared" si="397"/>
        <v>6.8518987243138219E-6</v>
      </c>
      <c r="E8367" s="2">
        <f t="shared" si="398"/>
        <v>0.1486396971006391</v>
      </c>
      <c r="K8367">
        <v>8362</v>
      </c>
      <c r="L8367" s="2">
        <v>-3.1950353805382801E-4</v>
      </c>
      <c r="M8367" s="2">
        <v>-0.299677402381618</v>
      </c>
    </row>
    <row r="8368" spans="1:13" x14ac:dyDescent="0.55000000000000004">
      <c r="A8368">
        <v>8363</v>
      </c>
      <c r="C8368">
        <f t="shared" si="396"/>
        <v>-6.4541739880298543E-2</v>
      </c>
      <c r="D8368">
        <f t="shared" si="397"/>
        <v>-1.5204328002288935E-4</v>
      </c>
      <c r="E8368" s="2">
        <f t="shared" si="398"/>
        <v>4.3194981645443643E-2</v>
      </c>
      <c r="K8368">
        <v>8363</v>
      </c>
      <c r="L8368" s="2">
        <v>-2.48326761454385E-4</v>
      </c>
      <c r="M8368" s="2">
        <v>-0.27237576415313902</v>
      </c>
    </row>
    <row r="8369" spans="1:13" x14ac:dyDescent="0.55000000000000004">
      <c r="A8369">
        <v>8364</v>
      </c>
      <c r="C8369">
        <f t="shared" si="396"/>
        <v>-0.19874565259190669</v>
      </c>
      <c r="D8369">
        <f t="shared" si="397"/>
        <v>-2.7277880029981041E-4</v>
      </c>
      <c r="E8369" s="2">
        <f t="shared" si="398"/>
        <v>4.7916012606835705E-4</v>
      </c>
      <c r="K8369">
        <v>8364</v>
      </c>
      <c r="L8369" s="2">
        <v>-1.14955006941303E-4</v>
      </c>
      <c r="M8369" s="2">
        <v>-0.176855926095937</v>
      </c>
    </row>
    <row r="8370" spans="1:13" x14ac:dyDescent="0.55000000000000004">
      <c r="A8370">
        <v>8365</v>
      </c>
      <c r="C8370">
        <f t="shared" si="396"/>
        <v>-0.28306859573318088</v>
      </c>
      <c r="D8370">
        <f t="shared" si="397"/>
        <v>-3.2505259142657621E-4</v>
      </c>
      <c r="E8370" s="2">
        <f t="shared" si="398"/>
        <v>6.0529369125977381E-2</v>
      </c>
      <c r="K8370">
        <v>8365</v>
      </c>
      <c r="L8370" s="2">
        <v>4.7207942189317699E-5</v>
      </c>
      <c r="M8370" s="2">
        <v>-3.7041424213494101E-2</v>
      </c>
    </row>
    <row r="8371" spans="1:13" x14ac:dyDescent="0.55000000000000004">
      <c r="A8371">
        <v>8366</v>
      </c>
      <c r="C8371">
        <f t="shared" si="396"/>
        <v>-0.29634728795800752</v>
      </c>
      <c r="D8371">
        <f t="shared" si="397"/>
        <v>-2.9574503367026534E-4</v>
      </c>
      <c r="E8371" s="2">
        <f t="shared" si="398"/>
        <v>0.16678861611113494</v>
      </c>
      <c r="K8371">
        <v>8366</v>
      </c>
      <c r="L8371" s="2">
        <v>1.97547369341812E-4</v>
      </c>
      <c r="M8371" s="2">
        <v>0.112050332151531</v>
      </c>
    </row>
    <row r="8372" spans="1:13" x14ac:dyDescent="0.55000000000000004">
      <c r="A8372">
        <v>8367</v>
      </c>
      <c r="C8372">
        <f t="shared" si="396"/>
        <v>-0.23524905741057922</v>
      </c>
      <c r="D8372">
        <f t="shared" si="397"/>
        <v>-1.9221170627340981E-4</v>
      </c>
      <c r="E8372" s="2">
        <f t="shared" si="398"/>
        <v>0.21933059586198309</v>
      </c>
      <c r="K8372">
        <v>8367</v>
      </c>
      <c r="L8372" s="2">
        <v>2.9840983234774099E-4</v>
      </c>
      <c r="M8372" s="2">
        <v>0.23307838771941</v>
      </c>
    </row>
    <row r="8373" spans="1:13" x14ac:dyDescent="0.55000000000000004">
      <c r="A8373">
        <v>8368</v>
      </c>
      <c r="C8373">
        <f t="shared" si="396"/>
        <v>-0.11510827210978415</v>
      </c>
      <c r="D8373">
        <f t="shared" si="397"/>
        <v>-4.0437292103232667E-5</v>
      </c>
      <c r="E8373" s="2">
        <f t="shared" si="398"/>
        <v>0.16878850913321067</v>
      </c>
      <c r="K8373">
        <v>8368</v>
      </c>
      <c r="L8373" s="2">
        <v>3.2453370164197499E-4</v>
      </c>
      <c r="M8373" s="2">
        <v>0.29573051516961901</v>
      </c>
    </row>
    <row r="8374" spans="1:13" x14ac:dyDescent="0.55000000000000004">
      <c r="A8374">
        <v>8369</v>
      </c>
      <c r="C8374">
        <f t="shared" si="396"/>
        <v>3.3922263200703143E-2</v>
      </c>
      <c r="D8374">
        <f t="shared" si="397"/>
        <v>1.2148603003436754E-4</v>
      </c>
      <c r="E8374" s="2">
        <f t="shared" si="398"/>
        <v>6.2696572979140261E-2</v>
      </c>
      <c r="K8374">
        <v>8369</v>
      </c>
      <c r="L8374" s="2">
        <v>2.6937609209905401E-4</v>
      </c>
      <c r="M8374" s="2">
        <v>0.28431510051667003</v>
      </c>
    </row>
    <row r="8375" spans="1:13" x14ac:dyDescent="0.55000000000000004">
      <c r="A8375">
        <v>8370</v>
      </c>
      <c r="C8375">
        <f t="shared" si="396"/>
        <v>0.17443902547238904</v>
      </c>
      <c r="D8375">
        <f t="shared" si="397"/>
        <v>2.5291891935567566E-4</v>
      </c>
      <c r="E8375" s="2">
        <f t="shared" si="398"/>
        <v>7.4268129862439445E-4</v>
      </c>
      <c r="K8375">
        <v>8370</v>
      </c>
      <c r="L8375" s="2">
        <v>1.4675156920197001E-4</v>
      </c>
      <c r="M8375" s="2">
        <v>0.201691205176486</v>
      </c>
    </row>
    <row r="8376" spans="1:13" x14ac:dyDescent="0.55000000000000004">
      <c r="A8376">
        <v>8371</v>
      </c>
      <c r="C8376">
        <f t="shared" si="396"/>
        <v>0.27117526923154078</v>
      </c>
      <c r="D8376">
        <f t="shared" si="397"/>
        <v>3.2087449102570492E-4</v>
      </c>
      <c r="E8376" s="2">
        <f t="shared" si="398"/>
        <v>4.1055988111093976E-2</v>
      </c>
      <c r="K8376">
        <v>8371</v>
      </c>
      <c r="L8376" s="2">
        <v>-1.26277945823888E-5</v>
      </c>
      <c r="M8376" s="2">
        <v>6.8552496298452198E-2</v>
      </c>
    </row>
    <row r="8377" spans="1:13" x14ac:dyDescent="0.55000000000000004">
      <c r="A8377">
        <v>8372</v>
      </c>
      <c r="C8377">
        <f t="shared" si="396"/>
        <v>0.29985223633828412</v>
      </c>
      <c r="D8377">
        <f t="shared" si="397"/>
        <v>3.0829732894889863E-4</v>
      </c>
      <c r="E8377" s="2">
        <f t="shared" si="398"/>
        <v>0.14562454880392042</v>
      </c>
      <c r="K8377">
        <v>8372</v>
      </c>
      <c r="L8377" s="2">
        <v>-1.68844448876438E-4</v>
      </c>
      <c r="M8377" s="2">
        <v>-8.17556105463422E-2</v>
      </c>
    </row>
    <row r="8378" spans="1:13" x14ac:dyDescent="0.55000000000000004">
      <c r="A8378">
        <v>8373</v>
      </c>
      <c r="C8378">
        <f t="shared" si="396"/>
        <v>0.25327261250777311</v>
      </c>
      <c r="D8378">
        <f t="shared" si="397"/>
        <v>2.1834403569800207E-4</v>
      </c>
      <c r="E8378" s="2">
        <f t="shared" si="398"/>
        <v>0.21609494052180911</v>
      </c>
      <c r="K8378">
        <v>8373</v>
      </c>
      <c r="L8378" s="2">
        <v>-2.8277296351446698E-4</v>
      </c>
      <c r="M8378" s="2">
        <v>-0.211587517554818</v>
      </c>
    </row>
    <row r="8379" spans="1:13" x14ac:dyDescent="0.55000000000000004">
      <c r="A8379">
        <v>8374</v>
      </c>
      <c r="C8379">
        <f t="shared" si="396"/>
        <v>0.14312690150089771</v>
      </c>
      <c r="D8379">
        <f t="shared" si="397"/>
        <v>7.3590991814010632E-5</v>
      </c>
      <c r="E8379" s="2">
        <f t="shared" si="398"/>
        <v>0.18623792250066484</v>
      </c>
      <c r="K8379">
        <v>8374</v>
      </c>
      <c r="L8379" s="2">
        <v>-3.25879235244186E-4</v>
      </c>
      <c r="M8379" s="2">
        <v>-0.28842601819802499</v>
      </c>
    </row>
    <row r="8380" spans="1:13" x14ac:dyDescent="0.55000000000000004">
      <c r="A8380">
        <v>8375</v>
      </c>
      <c r="C8380">
        <f t="shared" si="396"/>
        <v>-2.9406449069915605E-3</v>
      </c>
      <c r="D8380">
        <f t="shared" si="397"/>
        <v>-8.963183984026707E-5</v>
      </c>
      <c r="E8380" s="2">
        <f t="shared" si="398"/>
        <v>8.4149764638280014E-2</v>
      </c>
      <c r="K8380">
        <v>8375</v>
      </c>
      <c r="L8380" s="2">
        <v>-2.8736703089899101E-4</v>
      </c>
      <c r="M8380" s="2">
        <v>-0.29302643331841999</v>
      </c>
    </row>
    <row r="8381" spans="1:13" x14ac:dyDescent="0.55000000000000004">
      <c r="A8381">
        <v>8376</v>
      </c>
      <c r="C8381">
        <f t="shared" si="396"/>
        <v>-0.14827015142710254</v>
      </c>
      <c r="D8381">
        <f t="shared" si="397"/>
        <v>-2.3035896898391706E-4</v>
      </c>
      <c r="E8381" s="2">
        <f t="shared" si="398"/>
        <v>5.7708952937866216E-3</v>
      </c>
      <c r="K8381">
        <v>8376</v>
      </c>
      <c r="L8381" s="2">
        <v>-1.7688197096950799E-4</v>
      </c>
      <c r="M8381" s="2">
        <v>-0.22423656041019599</v>
      </c>
    </row>
    <row r="8382" spans="1:13" x14ac:dyDescent="0.55000000000000004">
      <c r="A8382">
        <v>8377</v>
      </c>
      <c r="C8382">
        <f t="shared" si="396"/>
        <v>-0.25638697522355031</v>
      </c>
      <c r="D8382">
        <f t="shared" si="397"/>
        <v>-3.1327085249309872E-4</v>
      </c>
      <c r="E8382" s="2">
        <f t="shared" si="398"/>
        <v>2.4680952104471902E-2</v>
      </c>
      <c r="K8382">
        <v>8377</v>
      </c>
      <c r="L8382" s="2">
        <v>-2.20957241146275E-5</v>
      </c>
      <c r="M8382" s="2">
        <v>-9.9285249884609794E-2</v>
      </c>
    </row>
    <row r="8383" spans="1:13" x14ac:dyDescent="0.55000000000000004">
      <c r="A8383">
        <v>8378</v>
      </c>
      <c r="C8383">
        <f t="shared" si="396"/>
        <v>-0.30015607245133313</v>
      </c>
      <c r="D8383">
        <f t="shared" si="397"/>
        <v>-3.1755835525550916E-4</v>
      </c>
      <c r="E8383" s="2">
        <f t="shared" si="398"/>
        <v>0.12298259225539648</v>
      </c>
      <c r="K8383">
        <v>8378</v>
      </c>
      <c r="L8383" s="2">
        <v>1.38224533916683E-4</v>
      </c>
      <c r="M8383" s="2">
        <v>5.0532667395552303E-2</v>
      </c>
    </row>
    <row r="8384" spans="1:13" x14ac:dyDescent="0.55000000000000004">
      <c r="A8384">
        <v>8379</v>
      </c>
      <c r="C8384">
        <f t="shared" si="396"/>
        <v>-0.26859232228184349</v>
      </c>
      <c r="D8384">
        <f t="shared" si="397"/>
        <v>-2.4214540444781612E-4</v>
      </c>
      <c r="E8384" s="2">
        <f t="shared" si="398"/>
        <v>0.20819754066629931</v>
      </c>
      <c r="K8384">
        <v>8379</v>
      </c>
      <c r="L8384" s="2">
        <v>2.6392559994580401E-4</v>
      </c>
      <c r="M8384" s="2">
        <v>0.187694364644588</v>
      </c>
    </row>
    <row r="8385" spans="1:13" x14ac:dyDescent="0.55000000000000004">
      <c r="A8385">
        <v>8380</v>
      </c>
      <c r="C8385">
        <f t="shared" si="396"/>
        <v>-0.16961756069655837</v>
      </c>
      <c r="D8385">
        <f t="shared" si="397"/>
        <v>-1.0595906114387153E-4</v>
      </c>
      <c r="E8385" s="2">
        <f t="shared" si="398"/>
        <v>0.20022439337834105</v>
      </c>
      <c r="K8385">
        <v>8380</v>
      </c>
      <c r="L8385" s="2">
        <v>3.2352486219294302E-4</v>
      </c>
      <c r="M8385" s="2">
        <v>0.27784684389708197</v>
      </c>
    </row>
    <row r="8386" spans="1:13" x14ac:dyDescent="0.55000000000000004">
      <c r="A8386">
        <v>8381</v>
      </c>
      <c r="C8386">
        <f t="shared" si="396"/>
        <v>-2.8072366630940187E-2</v>
      </c>
      <c r="D8386">
        <f t="shared" si="397"/>
        <v>5.6820773067386779E-5</v>
      </c>
      <c r="E8386" s="2">
        <f t="shared" si="398"/>
        <v>0.10659129561207591</v>
      </c>
      <c r="K8386">
        <v>8381</v>
      </c>
      <c r="L8386" s="2">
        <v>3.0209531570132202E-4</v>
      </c>
      <c r="M8386" s="2">
        <v>0.29841085745886797</v>
      </c>
    </row>
    <row r="8387" spans="1:13" x14ac:dyDescent="0.55000000000000004">
      <c r="A8387">
        <v>8382</v>
      </c>
      <c r="C8387">
        <f t="shared" si="396"/>
        <v>0.12051839974050495</v>
      </c>
      <c r="D8387">
        <f t="shared" si="397"/>
        <v>2.0533979092559755E-4</v>
      </c>
      <c r="E8387" s="2">
        <f t="shared" si="398"/>
        <v>1.5306049702106835E-2</v>
      </c>
      <c r="K8387">
        <v>8382</v>
      </c>
      <c r="L8387" s="2">
        <v>2.05004123329023E-4</v>
      </c>
      <c r="M8387" s="2">
        <v>0.24423602056351801</v>
      </c>
    </row>
    <row r="8388" spans="1:13" x14ac:dyDescent="0.55000000000000004">
      <c r="A8388">
        <v>8383</v>
      </c>
      <c r="C8388">
        <f t="shared" si="396"/>
        <v>0.23886158810073785</v>
      </c>
      <c r="D8388">
        <f t="shared" si="397"/>
        <v>3.0232284947908456E-4</v>
      </c>
      <c r="E8388" s="2">
        <f t="shared" si="398"/>
        <v>1.2093583651690545E-2</v>
      </c>
      <c r="K8388">
        <v>8383</v>
      </c>
      <c r="L8388" s="2">
        <v>5.6568376515718598E-5</v>
      </c>
      <c r="M8388" s="2">
        <v>0.128890757187761</v>
      </c>
    </row>
    <row r="8389" spans="1:13" x14ac:dyDescent="0.55000000000000004">
      <c r="A8389">
        <v>8384</v>
      </c>
      <c r="C8389">
        <f t="shared" si="396"/>
        <v>0.29725555265448383</v>
      </c>
      <c r="D8389">
        <f t="shared" si="397"/>
        <v>3.2342924527705238E-4</v>
      </c>
      <c r="E8389" s="2">
        <f t="shared" si="398"/>
        <v>9.9850658761575506E-2</v>
      </c>
      <c r="K8389">
        <v>8384</v>
      </c>
      <c r="L8389" s="2">
        <v>-1.06035271120678E-4</v>
      </c>
      <c r="M8389" s="2">
        <v>-1.8735995905877999E-2</v>
      </c>
    </row>
    <row r="8390" spans="1:13" x14ac:dyDescent="0.55000000000000004">
      <c r="A8390">
        <v>8385</v>
      </c>
      <c r="C8390">
        <f t="shared" ref="C8390:C8453" si="399">$D$1*COS($B$2*(A8390-$L$2)+$B$1)</f>
        <v>0.28104463914186012</v>
      </c>
      <c r="D8390">
        <f t="shared" ref="D8390:D8453" si="400">$D$2*COS($B$2*(A8390-$L$3)+$B$3)</f>
        <v>2.6336171785805212E-4</v>
      </c>
      <c r="E8390" s="2">
        <f t="shared" ref="E8390:E8453" si="401">(M8390-C8390)^2</f>
        <v>0.19599643109427903</v>
      </c>
      <c r="K8390">
        <v>8385</v>
      </c>
      <c r="L8390" s="2">
        <v>-2.42081727309836E-4</v>
      </c>
      <c r="M8390" s="2">
        <v>-0.16167020259521001</v>
      </c>
    </row>
    <row r="8391" spans="1:13" x14ac:dyDescent="0.55000000000000004">
      <c r="A8391">
        <v>8386</v>
      </c>
      <c r="C8391">
        <f t="shared" si="399"/>
        <v>0.19429744515559036</v>
      </c>
      <c r="D8391">
        <f t="shared" si="400"/>
        <v>1.3719595048123474E-4</v>
      </c>
      <c r="E8391" s="2">
        <f t="shared" si="401"/>
        <v>0.21014023168297413</v>
      </c>
      <c r="K8391">
        <v>8386</v>
      </c>
      <c r="L8391" s="2">
        <v>-3.1749731312823702E-4</v>
      </c>
      <c r="M8391" s="2">
        <v>-0.26411310411544697</v>
      </c>
    </row>
    <row r="8392" spans="1:13" x14ac:dyDescent="0.55000000000000004">
      <c r="A8392">
        <v>8387</v>
      </c>
      <c r="C8392">
        <f t="shared" si="399"/>
        <v>5.8785687900459085E-2</v>
      </c>
      <c r="D8392">
        <f t="shared" si="400"/>
        <v>-2.3403108605189396E-5</v>
      </c>
      <c r="E8392" s="2">
        <f t="shared" si="401"/>
        <v>0.12901955964854717</v>
      </c>
      <c r="K8392">
        <v>8387</v>
      </c>
      <c r="L8392" s="2">
        <v>-3.1339372726333302E-4</v>
      </c>
      <c r="M8392" s="2">
        <v>-0.30040724027122301</v>
      </c>
    </row>
    <row r="8393" spans="1:13" x14ac:dyDescent="0.55000000000000004">
      <c r="A8393">
        <v>8388</v>
      </c>
      <c r="C8393">
        <f t="shared" si="399"/>
        <v>-9.1480037913702419E-2</v>
      </c>
      <c r="D8393">
        <f t="shared" si="400"/>
        <v>-1.7812848073009993E-4</v>
      </c>
      <c r="E8393" s="2">
        <f t="shared" si="401"/>
        <v>2.8894044049584316E-2</v>
      </c>
      <c r="K8393">
        <v>8388</v>
      </c>
      <c r="L8393" s="2">
        <v>-2.3079873825178899E-4</v>
      </c>
      <c r="M8393" s="2">
        <v>-0.261462519509849</v>
      </c>
    </row>
    <row r="8394" spans="1:13" x14ac:dyDescent="0.55000000000000004">
      <c r="A8394">
        <v>8389</v>
      </c>
      <c r="C8394">
        <f t="shared" si="399"/>
        <v>-0.21878620245473246</v>
      </c>
      <c r="D8394">
        <f t="shared" si="400"/>
        <v>-2.8814735884000268E-4</v>
      </c>
      <c r="E8394" s="2">
        <f t="shared" si="401"/>
        <v>3.813471754562558E-3</v>
      </c>
      <c r="K8394">
        <v>8389</v>
      </c>
      <c r="L8394" s="2">
        <v>-9.03987734736586E-5</v>
      </c>
      <c r="M8394" s="2">
        <v>-0.15703288874151899</v>
      </c>
    </row>
    <row r="8395" spans="1:13" x14ac:dyDescent="0.55000000000000004">
      <c r="A8395">
        <v>8390</v>
      </c>
      <c r="C8395">
        <f t="shared" si="399"/>
        <v>-0.29118164183102813</v>
      </c>
      <c r="D8395">
        <f t="shared" si="400"/>
        <v>-3.2584732354944953E-4</v>
      </c>
      <c r="E8395" s="2">
        <f t="shared" si="401"/>
        <v>7.7232992641464909E-2</v>
      </c>
      <c r="K8395">
        <v>8390</v>
      </c>
      <c r="L8395" s="2">
        <v>7.2642124914226695E-5</v>
      </c>
      <c r="M8395" s="2">
        <v>-1.32733968265574E-2</v>
      </c>
    </row>
    <row r="8396" spans="1:13" x14ac:dyDescent="0.55000000000000004">
      <c r="A8396">
        <v>8391</v>
      </c>
      <c r="C8396">
        <f t="shared" si="399"/>
        <v>-0.29049662672975962</v>
      </c>
      <c r="D8396">
        <f t="shared" si="400"/>
        <v>-2.8176647836460251E-4</v>
      </c>
      <c r="E8396" s="2">
        <f t="shared" si="401"/>
        <v>0.18003653751004978</v>
      </c>
      <c r="K8396">
        <v>8391</v>
      </c>
      <c r="L8396" s="2">
        <v>2.1748935247831701E-4</v>
      </c>
      <c r="M8396" s="2">
        <v>0.13381049966579101</v>
      </c>
    </row>
    <row r="8397" spans="1:13" x14ac:dyDescent="0.55000000000000004">
      <c r="A8397">
        <v>8392</v>
      </c>
      <c r="C8397">
        <f t="shared" si="399"/>
        <v>-0.21690308150237267</v>
      </c>
      <c r="D8397">
        <f t="shared" si="400"/>
        <v>-1.669681862763647E-4</v>
      </c>
      <c r="E8397" s="2">
        <f t="shared" si="401"/>
        <v>0.21555945429589754</v>
      </c>
      <c r="K8397">
        <v>8392</v>
      </c>
      <c r="L8397" s="2">
        <v>3.0786502250822298E-4</v>
      </c>
      <c r="M8397" s="2">
        <v>0.247380726416768</v>
      </c>
    </row>
    <row r="8398" spans="1:13" x14ac:dyDescent="0.55000000000000004">
      <c r="A8398">
        <v>8393</v>
      </c>
      <c r="C8398">
        <f t="shared" si="399"/>
        <v>-8.8871434772089308E-2</v>
      </c>
      <c r="D8398">
        <f t="shared" si="400"/>
        <v>-1.0264398842880584E-5</v>
      </c>
      <c r="E8398" s="2">
        <f t="shared" si="401"/>
        <v>0.15043875428805253</v>
      </c>
      <c r="K8398">
        <v>8393</v>
      </c>
      <c r="L8398" s="2">
        <v>3.2113398779499898E-4</v>
      </c>
      <c r="M8398" s="2">
        <v>0.29899291559805302</v>
      </c>
    </row>
    <row r="8399" spans="1:13" x14ac:dyDescent="0.55000000000000004">
      <c r="A8399">
        <v>8394</v>
      </c>
      <c r="C8399">
        <f t="shared" si="399"/>
        <v>6.1465068824776217E-2</v>
      </c>
      <c r="D8399">
        <f t="shared" si="400"/>
        <v>1.4901553634380561E-4</v>
      </c>
      <c r="E8399" s="2">
        <f t="shared" si="401"/>
        <v>4.5905378754105289E-2</v>
      </c>
      <c r="K8399">
        <v>8394</v>
      </c>
      <c r="L8399" s="2">
        <v>2.53972953667889E-4</v>
      </c>
      <c r="M8399" s="2">
        <v>0.27572047425041601</v>
      </c>
    </row>
    <row r="8400" spans="1:13" x14ac:dyDescent="0.55000000000000004">
      <c r="A8400">
        <v>8395</v>
      </c>
      <c r="C8400">
        <f t="shared" si="399"/>
        <v>0.19637513572747667</v>
      </c>
      <c r="D8400">
        <f t="shared" si="400"/>
        <v>2.7089571290648211E-4</v>
      </c>
      <c r="E8400" s="2">
        <f t="shared" si="401"/>
        <v>1.6855844599975953E-4</v>
      </c>
      <c r="K8400">
        <v>8395</v>
      </c>
      <c r="L8400" s="2">
        <v>1.23202817760835E-4</v>
      </c>
      <c r="M8400" s="2">
        <v>0.18339212968111901</v>
      </c>
    </row>
    <row r="8401" spans="1:13" x14ac:dyDescent="0.55000000000000004">
      <c r="A8401">
        <v>8396</v>
      </c>
      <c r="C8401">
        <f t="shared" si="399"/>
        <v>0.28199918282050734</v>
      </c>
      <c r="D8401">
        <f t="shared" si="400"/>
        <v>3.2478677555780686E-4</v>
      </c>
      <c r="E8401" s="2">
        <f t="shared" si="401"/>
        <v>5.61060203476757E-2</v>
      </c>
      <c r="K8401">
        <v>8396</v>
      </c>
      <c r="L8401" s="2">
        <v>-3.8424228149213399E-5</v>
      </c>
      <c r="M8401" s="2">
        <v>4.5132088551008399E-2</v>
      </c>
    </row>
    <row r="8402" spans="1:13" x14ac:dyDescent="0.55000000000000004">
      <c r="A8402">
        <v>8397</v>
      </c>
      <c r="C8402">
        <f t="shared" si="399"/>
        <v>0.29684737910004422</v>
      </c>
      <c r="D8402">
        <f t="shared" si="400"/>
        <v>2.9716320350879903E-4</v>
      </c>
      <c r="E8402" s="2">
        <f t="shared" si="401"/>
        <v>0.16102479028451841</v>
      </c>
      <c r="K8402">
        <v>8397</v>
      </c>
      <c r="L8402" s="2">
        <v>-1.90427687752685E-4</v>
      </c>
      <c r="M8402" s="2">
        <v>-0.104431564135853</v>
      </c>
    </row>
    <row r="8403" spans="1:13" x14ac:dyDescent="0.55000000000000004">
      <c r="A8403">
        <v>8398</v>
      </c>
      <c r="C8403">
        <f t="shared" si="399"/>
        <v>0.23719314027175983</v>
      </c>
      <c r="D8403">
        <f t="shared" si="400"/>
        <v>1.9495793108242288E-4</v>
      </c>
      <c r="E8403" s="2">
        <f t="shared" si="401"/>
        <v>0.21625552740695728</v>
      </c>
      <c r="K8403">
        <v>8398</v>
      </c>
      <c r="L8403" s="2">
        <v>-2.94737351630887E-4</v>
      </c>
      <c r="M8403" s="2">
        <v>-0.2278396837385</v>
      </c>
    </row>
    <row r="8404" spans="1:13" x14ac:dyDescent="0.55000000000000004">
      <c r="A8404">
        <v>8399</v>
      </c>
      <c r="C8404">
        <f t="shared" si="399"/>
        <v>0.11800842286996772</v>
      </c>
      <c r="D8404">
        <f t="shared" si="400"/>
        <v>4.3822327341488959E-5</v>
      </c>
      <c r="E8404" s="2">
        <f t="shared" si="401"/>
        <v>0.16990254494322476</v>
      </c>
      <c r="K8404">
        <v>8399</v>
      </c>
      <c r="L8404" s="2">
        <v>-3.2522821737534602E-4</v>
      </c>
      <c r="M8404" s="2">
        <v>-0.29418394113405499</v>
      </c>
    </row>
    <row r="8405" spans="1:13" x14ac:dyDescent="0.55000000000000004">
      <c r="A8405">
        <v>8400</v>
      </c>
      <c r="C8405">
        <f t="shared" si="399"/>
        <v>-3.0793921251995031E-2</v>
      </c>
      <c r="D8405">
        <f t="shared" si="400"/>
        <v>-1.1831175686078886E-4</v>
      </c>
      <c r="E8405" s="2">
        <f t="shared" si="401"/>
        <v>6.5563694053892521E-2</v>
      </c>
      <c r="K8405">
        <v>8400</v>
      </c>
      <c r="L8405" s="2">
        <v>-2.74263658508765E-4</v>
      </c>
      <c r="M8405" s="2">
        <v>-0.28684800548790901</v>
      </c>
    </row>
    <row r="8406" spans="1:13" x14ac:dyDescent="0.55000000000000004">
      <c r="A8406">
        <v>8401</v>
      </c>
      <c r="C8406">
        <f t="shared" si="399"/>
        <v>-0.17186764022406584</v>
      </c>
      <c r="D8406">
        <f t="shared" si="400"/>
        <v>-2.5075208390497311E-4</v>
      </c>
      <c r="E8406" s="2">
        <f t="shared" si="401"/>
        <v>1.2817522116428685E-3</v>
      </c>
      <c r="K8406">
        <v>8401</v>
      </c>
      <c r="L8406" s="2">
        <v>-1.54608064960447E-4</v>
      </c>
      <c r="M8406" s="2">
        <v>-0.20766920739148001</v>
      </c>
    </row>
    <row r="8407" spans="1:13" x14ac:dyDescent="0.55000000000000004">
      <c r="A8407">
        <v>8402</v>
      </c>
      <c r="C8407">
        <f t="shared" si="399"/>
        <v>-0.26980620418038981</v>
      </c>
      <c r="D8407">
        <f t="shared" si="400"/>
        <v>-3.2025892332268862E-4</v>
      </c>
      <c r="E8407" s="2">
        <f t="shared" si="401"/>
        <v>3.7375652235378344E-2</v>
      </c>
      <c r="K8407">
        <v>8402</v>
      </c>
      <c r="L8407" s="2">
        <v>3.7700775760170399E-6</v>
      </c>
      <c r="M8407" s="2">
        <v>-7.6478368017621104E-2</v>
      </c>
    </row>
    <row r="8408" spans="1:13" x14ac:dyDescent="0.55000000000000004">
      <c r="A8408">
        <v>8403</v>
      </c>
      <c r="C8408">
        <f t="shared" si="399"/>
        <v>-0.30002909795456911</v>
      </c>
      <c r="D8408">
        <f t="shared" si="400"/>
        <v>-3.0938752351192641E-4</v>
      </c>
      <c r="E8408" s="2">
        <f t="shared" si="401"/>
        <v>0.13979825696698275</v>
      </c>
      <c r="K8408">
        <v>8403</v>
      </c>
      <c r="L8408" s="2">
        <v>1.6120398079570399E-4</v>
      </c>
      <c r="M8408" s="2">
        <v>7.3866953063601901E-2</v>
      </c>
    </row>
    <row r="8409" spans="1:13" x14ac:dyDescent="0.55000000000000004">
      <c r="A8409">
        <v>8404</v>
      </c>
      <c r="C8409">
        <f t="shared" si="399"/>
        <v>-0.25495101225375361</v>
      </c>
      <c r="D8409">
        <f t="shared" si="400"/>
        <v>-2.2086637667123198E-4</v>
      </c>
      <c r="E8409" s="2">
        <f t="shared" si="401"/>
        <v>0.21221026115498431</v>
      </c>
      <c r="K8409">
        <v>8404</v>
      </c>
      <c r="L8409" s="2">
        <v>2.7826334698821399E-4</v>
      </c>
      <c r="M8409" s="2">
        <v>0.205711837512737</v>
      </c>
    </row>
    <row r="8410" spans="1:13" x14ac:dyDescent="0.55000000000000004">
      <c r="A8410">
        <v>8405</v>
      </c>
      <c r="C8410">
        <f t="shared" si="399"/>
        <v>-0.14588559641819221</v>
      </c>
      <c r="D8410">
        <f t="shared" si="400"/>
        <v>-7.6912424779891259E-5</v>
      </c>
      <c r="E8410" s="2">
        <f t="shared" si="401"/>
        <v>0.18655532914539352</v>
      </c>
      <c r="K8410">
        <v>8405</v>
      </c>
      <c r="L8410" s="2">
        <v>3.2562993170704297E-4</v>
      </c>
      <c r="M8410" s="2">
        <v>0.28603491611321502</v>
      </c>
    </row>
    <row r="8411" spans="1:13" x14ac:dyDescent="0.55000000000000004">
      <c r="A8411">
        <v>8406</v>
      </c>
      <c r="C8411">
        <f t="shared" si="399"/>
        <v>-2.0597090605111335E-4</v>
      </c>
      <c r="D8411">
        <f t="shared" si="400"/>
        <v>8.6344924545919788E-5</v>
      </c>
      <c r="E8411" s="2">
        <f t="shared" si="401"/>
        <v>8.6980606067059138E-2</v>
      </c>
      <c r="K8411">
        <v>8406</v>
      </c>
      <c r="L8411" s="2">
        <v>2.9144047996840401E-4</v>
      </c>
      <c r="M8411" s="2">
        <v>0.29471877554134202</v>
      </c>
    </row>
    <row r="8412" spans="1:13" x14ac:dyDescent="0.55000000000000004">
      <c r="A8412">
        <v>8407</v>
      </c>
      <c r="C8412">
        <f t="shared" si="399"/>
        <v>0.1455253489619866</v>
      </c>
      <c r="D8412">
        <f t="shared" si="400"/>
        <v>2.2793151781730711E-4</v>
      </c>
      <c r="E8412" s="2">
        <f t="shared" si="401"/>
        <v>7.0666115689679374E-3</v>
      </c>
      <c r="K8412">
        <v>8407</v>
      </c>
      <c r="L8412" s="2">
        <v>1.8425795205619699E-4</v>
      </c>
      <c r="M8412" s="2">
        <v>0.22958848933259099</v>
      </c>
    </row>
    <row r="8413" spans="1:13" x14ac:dyDescent="0.55000000000000004">
      <c r="A8413">
        <v>8408</v>
      </c>
      <c r="C8413">
        <f t="shared" si="399"/>
        <v>0.25473287366922082</v>
      </c>
      <c r="D8413">
        <f t="shared" si="400"/>
        <v>3.1231210453038665E-4</v>
      </c>
      <c r="E8413" s="2">
        <f t="shared" si="401"/>
        <v>2.1837903398809057E-2</v>
      </c>
      <c r="K8413">
        <v>8408</v>
      </c>
      <c r="L8413" s="2">
        <v>3.0926876998167997E-5</v>
      </c>
      <c r="M8413" s="2">
        <v>0.106956341706906</v>
      </c>
    </row>
    <row r="8414" spans="1:13" x14ac:dyDescent="0.55000000000000004">
      <c r="A8414">
        <v>8409</v>
      </c>
      <c r="C8414">
        <f t="shared" si="399"/>
        <v>0.30000781643225488</v>
      </c>
      <c r="D8414">
        <f t="shared" si="400"/>
        <v>3.1830893602656713E-4</v>
      </c>
      <c r="E8414" s="2">
        <f t="shared" si="401"/>
        <v>0.11728672943590002</v>
      </c>
      <c r="K8414">
        <v>8409</v>
      </c>
      <c r="L8414" s="2">
        <v>-1.30150026260469E-4</v>
      </c>
      <c r="M8414" s="2">
        <v>-4.2463685208246602E-2</v>
      </c>
    </row>
    <row r="8415" spans="1:13" x14ac:dyDescent="0.55000000000000004">
      <c r="A8415">
        <v>8410</v>
      </c>
      <c r="C8415">
        <f t="shared" si="399"/>
        <v>0.26998712093381616</v>
      </c>
      <c r="D8415">
        <f t="shared" si="400"/>
        <v>2.4441693400009581E-4</v>
      </c>
      <c r="E8415" s="2">
        <f t="shared" si="401"/>
        <v>0.20361351226238816</v>
      </c>
      <c r="K8415">
        <v>8410</v>
      </c>
      <c r="L8415" s="2">
        <v>-2.5863004805002499E-4</v>
      </c>
      <c r="M8415" s="2">
        <v>-0.18124841873741601</v>
      </c>
    </row>
    <row r="8416" spans="1:13" x14ac:dyDescent="0.55000000000000004">
      <c r="A8416">
        <v>8411</v>
      </c>
      <c r="C8416">
        <f t="shared" si="399"/>
        <v>0.17220534895795961</v>
      </c>
      <c r="D8416">
        <f t="shared" si="400"/>
        <v>1.0918143343979478E-4</v>
      </c>
      <c r="E8416" s="2">
        <f t="shared" si="401"/>
        <v>0.19966930149561854</v>
      </c>
      <c r="K8416">
        <v>8411</v>
      </c>
      <c r="L8416" s="2">
        <v>-3.2233456988111601E-4</v>
      </c>
      <c r="M8416" s="2">
        <v>-0.27463836141023901</v>
      </c>
    </row>
    <row r="8417" spans="1:13" x14ac:dyDescent="0.55000000000000004">
      <c r="A8417">
        <v>8412</v>
      </c>
      <c r="C8417">
        <f t="shared" si="399"/>
        <v>3.1203664194406962E-2</v>
      </c>
      <c r="D8417">
        <f t="shared" si="400"/>
        <v>-5.3456305551878007E-5</v>
      </c>
      <c r="E8417" s="2">
        <f t="shared" si="401"/>
        <v>0.1091952772602401</v>
      </c>
      <c r="K8417">
        <v>8412</v>
      </c>
      <c r="L8417" s="2">
        <v>-3.0530839906698102E-4</v>
      </c>
      <c r="M8417" s="2">
        <v>-0.29924342273516502</v>
      </c>
    </row>
    <row r="8418" spans="1:13" x14ac:dyDescent="0.55000000000000004">
      <c r="A8418">
        <v>8413</v>
      </c>
      <c r="C8418">
        <f t="shared" si="399"/>
        <v>-0.11762948256088711</v>
      </c>
      <c r="D8418">
        <f t="shared" si="400"/>
        <v>-2.0267763861954758E-4</v>
      </c>
      <c r="E8418" s="2">
        <f t="shared" si="401"/>
        <v>1.7232240817589447E-2</v>
      </c>
      <c r="K8418">
        <v>8413</v>
      </c>
      <c r="L8418" s="2">
        <v>-2.1181584571071599E-4</v>
      </c>
      <c r="M8418" s="2">
        <v>-0.248901112464646</v>
      </c>
    </row>
    <row r="8419" spans="1:13" x14ac:dyDescent="0.55000000000000004">
      <c r="A8419">
        <v>8414</v>
      </c>
      <c r="C8419">
        <f t="shared" si="399"/>
        <v>-0.23694010862347417</v>
      </c>
      <c r="D8419">
        <f t="shared" si="400"/>
        <v>-3.0103115649754767E-4</v>
      </c>
      <c r="E8419" s="2">
        <f t="shared" si="401"/>
        <v>1.014454541644981E-2</v>
      </c>
      <c r="K8419">
        <v>8414</v>
      </c>
      <c r="L8419" s="2">
        <v>-6.5272699786093799E-5</v>
      </c>
      <c r="M8419" s="2">
        <v>-0.136219974506954</v>
      </c>
    </row>
    <row r="8420" spans="1:13" x14ac:dyDescent="0.55000000000000004">
      <c r="A8420">
        <v>8415</v>
      </c>
      <c r="C8420">
        <f t="shared" si="399"/>
        <v>-0.29678376172681187</v>
      </c>
      <c r="D8420">
        <f t="shared" si="400"/>
        <v>-3.2383219933169766E-4</v>
      </c>
      <c r="E8420" s="2">
        <f t="shared" si="401"/>
        <v>9.4471437673375416E-2</v>
      </c>
      <c r="K8420">
        <v>8415</v>
      </c>
      <c r="L8420" s="2">
        <v>9.7618398722388805E-5</v>
      </c>
      <c r="M8420" s="2">
        <v>1.0578301113375699E-2</v>
      </c>
    </row>
    <row r="8421" spans="1:13" x14ac:dyDescent="0.55000000000000004">
      <c r="A8421">
        <v>8416</v>
      </c>
      <c r="C8421">
        <f t="shared" si="399"/>
        <v>-0.28214094634206183</v>
      </c>
      <c r="D8421">
        <f t="shared" si="400"/>
        <v>-2.6535818597476119E-4</v>
      </c>
      <c r="E8421" s="2">
        <f t="shared" si="401"/>
        <v>0.19085375596642756</v>
      </c>
      <c r="K8421">
        <v>8416</v>
      </c>
      <c r="L8421" s="2">
        <v>2.3606036369026799E-4</v>
      </c>
      <c r="M8421" s="2">
        <v>0.15472717559684501</v>
      </c>
    </row>
    <row r="8422" spans="1:13" x14ac:dyDescent="0.55000000000000004">
      <c r="A8422">
        <v>8417</v>
      </c>
      <c r="C8422">
        <f t="shared" si="399"/>
        <v>-0.19668670048473733</v>
      </c>
      <c r="D8422">
        <f t="shared" si="400"/>
        <v>-1.4028486124492248E-4</v>
      </c>
      <c r="E8422" s="2">
        <f t="shared" si="401"/>
        <v>0.20867571375500249</v>
      </c>
      <c r="K8422">
        <v>8417</v>
      </c>
      <c r="L8422" s="2">
        <v>3.1537954615974001E-4</v>
      </c>
      <c r="M8422" s="2">
        <v>0.26012366909437201</v>
      </c>
    </row>
    <row r="8423" spans="1:13" x14ac:dyDescent="0.55000000000000004">
      <c r="A8423">
        <v>8418</v>
      </c>
      <c r="C8423">
        <f t="shared" si="399"/>
        <v>-6.1868238632441896E-2</v>
      </c>
      <c r="D8423">
        <f t="shared" si="400"/>
        <v>1.9997006687135724E-5</v>
      </c>
      <c r="E8423" s="2">
        <f t="shared" si="401"/>
        <v>0.13121695880974418</v>
      </c>
      <c r="K8423">
        <v>8418</v>
      </c>
      <c r="L8423" s="2">
        <v>3.1570996482083998E-4</v>
      </c>
      <c r="M8423" s="2">
        <v>0.30037057597712502</v>
      </c>
    </row>
    <row r="8424" spans="1:13" x14ac:dyDescent="0.55000000000000004">
      <c r="A8424">
        <v>8419</v>
      </c>
      <c r="C8424">
        <f t="shared" si="399"/>
        <v>8.8477847037597451E-2</v>
      </c>
      <c r="D8424">
        <f t="shared" si="400"/>
        <v>1.752600474441799E-4</v>
      </c>
      <c r="E8424" s="2">
        <f t="shared" si="401"/>
        <v>3.1297134550477147E-2</v>
      </c>
      <c r="K8424">
        <v>8419</v>
      </c>
      <c r="L8424" s="2">
        <v>2.3696886427012701E-4</v>
      </c>
      <c r="M8424" s="2">
        <v>0.26538780874263301</v>
      </c>
    </row>
    <row r="8425" spans="1:13" x14ac:dyDescent="0.55000000000000004">
      <c r="A8425">
        <v>8420</v>
      </c>
      <c r="C8425">
        <f t="shared" si="399"/>
        <v>0.21661785806624084</v>
      </c>
      <c r="D8425">
        <f t="shared" si="400"/>
        <v>2.8653651048142189E-4</v>
      </c>
      <c r="E8425" s="2">
        <f t="shared" si="401"/>
        <v>2.7752708613963707E-3</v>
      </c>
      <c r="K8425">
        <v>8420</v>
      </c>
      <c r="L8425" s="2">
        <v>9.8877441614852402E-5</v>
      </c>
      <c r="M8425" s="2">
        <v>0.16393701846210801</v>
      </c>
    </row>
    <row r="8426" spans="1:13" x14ac:dyDescent="0.55000000000000004">
      <c r="A8426">
        <v>8421</v>
      </c>
      <c r="C8426">
        <f t="shared" si="399"/>
        <v>0.29039135266130384</v>
      </c>
      <c r="D8426">
        <f t="shared" si="400"/>
        <v>3.258983490982968E-4</v>
      </c>
      <c r="E8426" s="2">
        <f t="shared" si="401"/>
        <v>7.2341723530752661E-2</v>
      </c>
      <c r="K8426">
        <v>8421</v>
      </c>
      <c r="L8426" s="2">
        <v>-6.3978449683977802E-5</v>
      </c>
      <c r="M8426" s="2">
        <v>2.1427184916318402E-2</v>
      </c>
    </row>
    <row r="8427" spans="1:13" x14ac:dyDescent="0.55000000000000004">
      <c r="A8427">
        <v>8422</v>
      </c>
      <c r="C8427">
        <f t="shared" si="399"/>
        <v>0.29128273870545851</v>
      </c>
      <c r="D8427">
        <f t="shared" si="400"/>
        <v>2.8346657148591031E-4</v>
      </c>
      <c r="E8427" s="2">
        <f t="shared" si="401"/>
        <v>0.17449998933757377</v>
      </c>
      <c r="K8427">
        <v>8422</v>
      </c>
      <c r="L8427" s="2">
        <v>-2.10810541365968E-4</v>
      </c>
      <c r="M8427" s="2">
        <v>-0.12644922001636799</v>
      </c>
    </row>
    <row r="8428" spans="1:13" x14ac:dyDescent="0.55000000000000004">
      <c r="A8428">
        <v>8423</v>
      </c>
      <c r="C8428">
        <f t="shared" si="399"/>
        <v>0.21906829708752007</v>
      </c>
      <c r="D8428">
        <f t="shared" si="400"/>
        <v>1.6989065943180442E-4</v>
      </c>
      <c r="E8428" s="2">
        <f t="shared" si="401"/>
        <v>0.21318898794970062</v>
      </c>
      <c r="K8428">
        <v>8423</v>
      </c>
      <c r="L8428" s="2">
        <v>-3.0484382518919698E-4</v>
      </c>
      <c r="M8428" s="2">
        <v>-0.24265563336194301</v>
      </c>
    </row>
    <row r="8429" spans="1:13" x14ac:dyDescent="0.55000000000000004">
      <c r="A8429">
        <v>8424</v>
      </c>
      <c r="C8429">
        <f t="shared" si="399"/>
        <v>9.1872330493936546E-2</v>
      </c>
      <c r="D8429">
        <f t="shared" si="400"/>
        <v>1.3675772871283301E-5</v>
      </c>
      <c r="E8429" s="2">
        <f t="shared" si="401"/>
        <v>0.15206862104833457</v>
      </c>
      <c r="K8429">
        <v>8424</v>
      </c>
      <c r="L8429" s="2">
        <v>-3.22527081879995E-4</v>
      </c>
      <c r="M8429" s="2">
        <v>-0.29808743800575699</v>
      </c>
    </row>
    <row r="8430" spans="1:13" x14ac:dyDescent="0.55000000000000004">
      <c r="A8430">
        <v>8425</v>
      </c>
      <c r="C8430">
        <f t="shared" si="399"/>
        <v>-5.8381654538549849E-2</v>
      </c>
      <c r="D8430">
        <f t="shared" si="400"/>
        <v>-1.4597144441750979E-4</v>
      </c>
      <c r="E8430" s="2">
        <f t="shared" si="401"/>
        <v>4.8611315777924449E-2</v>
      </c>
      <c r="K8430">
        <v>8425</v>
      </c>
      <c r="L8430" s="2">
        <v>-2.5943143010119101E-4</v>
      </c>
      <c r="M8430" s="2">
        <v>-0.27886139460081599</v>
      </c>
    </row>
    <row r="8431" spans="1:13" x14ac:dyDescent="0.55000000000000004">
      <c r="A8431">
        <v>8426</v>
      </c>
      <c r="C8431">
        <f t="shared" si="399"/>
        <v>-0.19398307486949767</v>
      </c>
      <c r="D8431">
        <f t="shared" si="400"/>
        <v>-2.6898290599142676E-4</v>
      </c>
      <c r="E8431" s="2">
        <f t="shared" si="401"/>
        <v>1.755852929433407E-5</v>
      </c>
      <c r="K8431">
        <v>8426</v>
      </c>
      <c r="L8431" s="2">
        <v>-1.3135956725779301E-4</v>
      </c>
      <c r="M8431" s="2">
        <v>-0.18979278498759999</v>
      </c>
    </row>
    <row r="8432" spans="1:13" x14ac:dyDescent="0.55000000000000004">
      <c r="A8432">
        <v>8427</v>
      </c>
      <c r="C8432">
        <f t="shared" si="399"/>
        <v>-0.28089883224544326</v>
      </c>
      <c r="D8432">
        <f t="shared" si="400"/>
        <v>-3.2448532787085065E-4</v>
      </c>
      <c r="E8432" s="2">
        <f t="shared" si="401"/>
        <v>5.1851587817339916E-2</v>
      </c>
      <c r="K8432">
        <v>8427</v>
      </c>
      <c r="L8432" s="2">
        <v>2.96121141009132E-5</v>
      </c>
      <c r="M8432" s="2">
        <v>-5.3189394985280698E-2</v>
      </c>
    </row>
    <row r="8433" spans="1:13" x14ac:dyDescent="0.55000000000000004">
      <c r="A8433">
        <v>8428</v>
      </c>
      <c r="C8433">
        <f t="shared" si="399"/>
        <v>-0.29731490360871604</v>
      </c>
      <c r="D8433">
        <f t="shared" si="400"/>
        <v>-2.9854877206539609E-4</v>
      </c>
      <c r="E8433" s="2">
        <f t="shared" si="401"/>
        <v>0.15527580645106051</v>
      </c>
      <c r="K8433">
        <v>8428</v>
      </c>
      <c r="L8433" s="2">
        <v>1.8316725778282601E-4</v>
      </c>
      <c r="M8433" s="2">
        <v>9.6735608954153895E-2</v>
      </c>
    </row>
    <row r="8434" spans="1:13" x14ac:dyDescent="0.55000000000000004">
      <c r="A8434">
        <v>8429</v>
      </c>
      <c r="C8434">
        <f t="shared" si="399"/>
        <v>-0.23911120106712566</v>
      </c>
      <c r="D8434">
        <f t="shared" si="400"/>
        <v>-1.9768276738033513E-4</v>
      </c>
      <c r="E8434" s="2">
        <f t="shared" si="401"/>
        <v>0.21302266140499845</v>
      </c>
      <c r="K8434">
        <v>8429</v>
      </c>
      <c r="L8434" s="2">
        <v>2.9084702546585799E-4</v>
      </c>
      <c r="M8434" s="2">
        <v>0.22243257952687001</v>
      </c>
    </row>
    <row r="8435" spans="1:13" x14ac:dyDescent="0.55000000000000004">
      <c r="A8435">
        <v>8430</v>
      </c>
      <c r="C8435">
        <f t="shared" si="399"/>
        <v>-0.12089562712190445</v>
      </c>
      <c r="D8435">
        <f t="shared" si="400"/>
        <v>-4.720255490493251E-5</v>
      </c>
      <c r="E8435" s="2">
        <f t="shared" si="401"/>
        <v>0.17082975032567646</v>
      </c>
      <c r="K8435">
        <v>8430</v>
      </c>
      <c r="L8435" s="2">
        <v>3.2568235133700998E-4</v>
      </c>
      <c r="M8435" s="2">
        <v>0.29241993068553701</v>
      </c>
    </row>
    <row r="8436" spans="1:13" x14ac:dyDescent="0.55000000000000004">
      <c r="A8436">
        <v>8431</v>
      </c>
      <c r="C8436">
        <f t="shared" si="399"/>
        <v>2.7662200953286597E-2</v>
      </c>
      <c r="D8436">
        <f t="shared" si="400"/>
        <v>1.1512450390069456E-4</v>
      </c>
      <c r="E8436" s="2">
        <f t="shared" si="401"/>
        <v>6.8385751639223516E-2</v>
      </c>
      <c r="K8436">
        <v>8431</v>
      </c>
      <c r="L8436" s="2">
        <v>2.7894851192917901E-4</v>
      </c>
      <c r="M8436" s="2">
        <v>0.28916889616246</v>
      </c>
    </row>
    <row r="8437" spans="1:13" x14ac:dyDescent="0.55000000000000004">
      <c r="A8437">
        <v>8432</v>
      </c>
      <c r="C8437">
        <f t="shared" si="399"/>
        <v>0.16927739966213523</v>
      </c>
      <c r="D8437">
        <f t="shared" si="400"/>
        <v>2.4855773885924988E-4</v>
      </c>
      <c r="E8437" s="2">
        <f t="shared" si="401"/>
        <v>1.9550827827621042E-3</v>
      </c>
      <c r="K8437">
        <v>8432</v>
      </c>
      <c r="L8437" s="2">
        <v>1.6235028723775001E-4</v>
      </c>
      <c r="M8437" s="2">
        <v>0.21349371772189801</v>
      </c>
    </row>
    <row r="8438" spans="1:13" x14ac:dyDescent="0.55000000000000004">
      <c r="A8438">
        <v>8433</v>
      </c>
      <c r="C8438">
        <f t="shared" si="399"/>
        <v>0.26840753913830162</v>
      </c>
      <c r="D8438">
        <f t="shared" si="400"/>
        <v>3.1960822054464058E-4</v>
      </c>
      <c r="E8438" s="2">
        <f t="shared" si="401"/>
        <v>3.3878019502713339E-2</v>
      </c>
      <c r="K8438">
        <v>8433</v>
      </c>
      <c r="L8438" s="2">
        <v>5.0904259595634703E-6</v>
      </c>
      <c r="M8438" s="2">
        <v>8.4347713259014898E-2</v>
      </c>
    </row>
    <row r="8439" spans="1:13" x14ac:dyDescent="0.55000000000000004">
      <c r="A8439">
        <v>8434</v>
      </c>
      <c r="C8439">
        <f t="shared" si="399"/>
        <v>0.3001730438763936</v>
      </c>
      <c r="D8439">
        <f t="shared" si="400"/>
        <v>3.1044377568315533E-4</v>
      </c>
      <c r="E8439" s="2">
        <f t="shared" si="401"/>
        <v>0.13402682532395527</v>
      </c>
      <c r="K8439">
        <v>8434</v>
      </c>
      <c r="L8439" s="2">
        <v>-1.53444364078906E-4</v>
      </c>
      <c r="M8439" s="2">
        <v>-6.5923699244813699E-2</v>
      </c>
    </row>
    <row r="8440" spans="1:13" x14ac:dyDescent="0.55000000000000004">
      <c r="A8440">
        <v>8435</v>
      </c>
      <c r="C8440">
        <f t="shared" si="399"/>
        <v>0.25660144174725208</v>
      </c>
      <c r="D8440">
        <f t="shared" si="400"/>
        <v>2.2336448676078872E-4</v>
      </c>
      <c r="E8440" s="2">
        <f t="shared" si="401"/>
        <v>0.20819650684301083</v>
      </c>
      <c r="K8440">
        <v>8435</v>
      </c>
      <c r="L8440" s="2">
        <v>-2.7354806123408701E-4</v>
      </c>
      <c r="M8440" s="2">
        <v>-0.199684112311838</v>
      </c>
    </row>
    <row r="8441" spans="1:13" x14ac:dyDescent="0.55000000000000004">
      <c r="A8441">
        <v>8436</v>
      </c>
      <c r="C8441">
        <f t="shared" si="399"/>
        <v>0.14862828646879003</v>
      </c>
      <c r="D8441">
        <f t="shared" si="400"/>
        <v>8.0225419811279745E-5</v>
      </c>
      <c r="E8441" s="2">
        <f t="shared" si="401"/>
        <v>0.18667643739682235</v>
      </c>
      <c r="K8441">
        <v>8436</v>
      </c>
      <c r="L8441" s="2">
        <v>-3.2513994948421798E-4</v>
      </c>
      <c r="M8441" s="2">
        <v>-0.28343240070006398</v>
      </c>
    </row>
    <row r="8442" spans="1:13" x14ac:dyDescent="0.55000000000000004">
      <c r="A8442">
        <v>8437</v>
      </c>
      <c r="C8442">
        <f t="shared" si="399"/>
        <v>3.3525641223674778E-3</v>
      </c>
      <c r="D8442">
        <f t="shared" si="400"/>
        <v>-8.3048536493183573E-5</v>
      </c>
      <c r="E8442" s="2">
        <f t="shared" si="401"/>
        <v>8.9727716353087641E-2</v>
      </c>
      <c r="K8442">
        <v>8437</v>
      </c>
      <c r="L8442" s="2">
        <v>-2.9529852036421601E-4</v>
      </c>
      <c r="M8442" s="2">
        <v>-0.29619328604599598</v>
      </c>
    </row>
    <row r="8443" spans="1:13" x14ac:dyDescent="0.55000000000000004">
      <c r="A8443">
        <v>8438</v>
      </c>
      <c r="C8443">
        <f t="shared" si="399"/>
        <v>-0.1427645811523246</v>
      </c>
      <c r="D8443">
        <f t="shared" si="400"/>
        <v>-2.2547906066211281E-4</v>
      </c>
      <c r="E8443" s="2">
        <f t="shared" si="401"/>
        <v>8.4651305888853341E-3</v>
      </c>
      <c r="K8443">
        <v>8438</v>
      </c>
      <c r="L8443" s="2">
        <v>-1.91497744919971E-4</v>
      </c>
      <c r="M8443" s="2">
        <v>-0.23477072545196001</v>
      </c>
    </row>
    <row r="8444" spans="1:13" x14ac:dyDescent="0.55000000000000004">
      <c r="A8444">
        <v>8439</v>
      </c>
      <c r="C8444">
        <f t="shared" si="399"/>
        <v>-0.25305082579403143</v>
      </c>
      <c r="D8444">
        <f t="shared" si="400"/>
        <v>-3.1131909332494532E-4</v>
      </c>
      <c r="E8444" s="2">
        <f t="shared" si="401"/>
        <v>1.9182927419839464E-2</v>
      </c>
      <c r="K8444">
        <v>8439</v>
      </c>
      <c r="L8444" s="2">
        <v>-3.9735171294756101E-5</v>
      </c>
      <c r="M8444" s="2">
        <v>-0.114548380256635</v>
      </c>
    </row>
    <row r="8445" spans="1:13" x14ac:dyDescent="0.55000000000000004">
      <c r="A8445">
        <v>8440</v>
      </c>
      <c r="C8445">
        <f t="shared" si="399"/>
        <v>-0.29982664705347656</v>
      </c>
      <c r="D8445">
        <f t="shared" si="400"/>
        <v>-3.1902459565246361E-4</v>
      </c>
      <c r="E8445" s="2">
        <f t="shared" si="401"/>
        <v>0.11168293232839931</v>
      </c>
      <c r="K8445">
        <v>8440</v>
      </c>
      <c r="L8445" s="2">
        <v>1.21979322480337E-4</v>
      </c>
      <c r="M8445" s="2">
        <v>3.4363317380525102E-2</v>
      </c>
    </row>
    <row r="8446" spans="1:13" x14ac:dyDescent="0.55000000000000004">
      <c r="A8446">
        <v>8441</v>
      </c>
      <c r="C8446">
        <f t="shared" si="399"/>
        <v>-0.27135229974677472</v>
      </c>
      <c r="D8446">
        <f t="shared" si="400"/>
        <v>-2.4666164897613809E-4</v>
      </c>
      <c r="E8446" s="2">
        <f t="shared" si="401"/>
        <v>0.19893456183975489</v>
      </c>
      <c r="K8446">
        <v>8441</v>
      </c>
      <c r="L8446" s="2">
        <v>2.5314333823545098E-4</v>
      </c>
      <c r="M8446" s="2">
        <v>0.17466850900518799</v>
      </c>
    </row>
    <row r="8447" spans="1:13" x14ac:dyDescent="0.55000000000000004">
      <c r="A8447">
        <v>8442</v>
      </c>
      <c r="C8447">
        <f t="shared" si="399"/>
        <v>-0.1747742448562887</v>
      </c>
      <c r="D8447">
        <f t="shared" si="400"/>
        <v>-1.1239182762183381E-4</v>
      </c>
      <c r="E8447" s="2">
        <f t="shared" si="401"/>
        <v>0.1989170113874823</v>
      </c>
      <c r="K8447">
        <v>8442</v>
      </c>
      <c r="L8447" s="2">
        <v>3.2090603454223499E-4</v>
      </c>
      <c r="M8447" s="2">
        <v>0.27122688898473901</v>
      </c>
    </row>
    <row r="8448" spans="1:13" x14ac:dyDescent="0.55000000000000004">
      <c r="A8448">
        <v>8443</v>
      </c>
      <c r="C8448">
        <f t="shared" si="399"/>
        <v>-3.433153845565514E-2</v>
      </c>
      <c r="D8448">
        <f t="shared" si="400"/>
        <v>5.0085973433793898E-5</v>
      </c>
      <c r="E8448" s="2">
        <f t="shared" si="401"/>
        <v>0.11168051686335018</v>
      </c>
      <c r="K8448">
        <v>8443</v>
      </c>
      <c r="L8448" s="2">
        <v>3.0829582374140602E-4</v>
      </c>
      <c r="M8448" s="2">
        <v>0.29985481204859599</v>
      </c>
    </row>
    <row r="8449" spans="1:13" x14ac:dyDescent="0.55000000000000004">
      <c r="A8449">
        <v>8444</v>
      </c>
      <c r="C8449">
        <f t="shared" si="399"/>
        <v>0.11472766044593492</v>
      </c>
      <c r="D8449">
        <f t="shared" si="400"/>
        <v>1.9999325088609321E-4</v>
      </c>
      <c r="E8449" s="2">
        <f t="shared" si="401"/>
        <v>1.9225091674448302E-2</v>
      </c>
      <c r="K8449">
        <v>8444</v>
      </c>
      <c r="L8449" s="2">
        <v>2.1847101135610101E-4</v>
      </c>
      <c r="M8449" s="2">
        <v>0.25338223727067699</v>
      </c>
    </row>
    <row r="8450" spans="1:13" x14ac:dyDescent="0.55000000000000004">
      <c r="A8450">
        <v>8445</v>
      </c>
      <c r="C8450">
        <f t="shared" si="399"/>
        <v>0.23499263484280156</v>
      </c>
      <c r="D8450">
        <f t="shared" si="400"/>
        <v>2.9970643788923361E-4</v>
      </c>
      <c r="E8450" s="2">
        <f t="shared" si="401"/>
        <v>8.3803269215732591E-3</v>
      </c>
      <c r="K8450">
        <v>8445</v>
      </c>
      <c r="L8450" s="2">
        <v>7.3928778880900803E-5</v>
      </c>
      <c r="M8450" s="2">
        <v>0.14344850929903299</v>
      </c>
    </row>
    <row r="8451" spans="1:13" x14ac:dyDescent="0.55000000000000004">
      <c r="A8451">
        <v>8446</v>
      </c>
      <c r="C8451">
        <f t="shared" si="399"/>
        <v>0.29627941114513145</v>
      </c>
      <c r="D8451">
        <f t="shared" si="400"/>
        <v>3.2419962629312977E-4</v>
      </c>
      <c r="E8451" s="2">
        <f t="shared" si="401"/>
        <v>8.9217029660795269E-2</v>
      </c>
      <c r="K8451">
        <v>8446</v>
      </c>
      <c r="L8451" s="2">
        <v>-8.9129374885869804E-5</v>
      </c>
      <c r="M8451" s="2">
        <v>-2.41278771649809E-3</v>
      </c>
    </row>
    <row r="8452" spans="1:13" x14ac:dyDescent="0.55000000000000004">
      <c r="A8452">
        <v>8447</v>
      </c>
      <c r="C8452">
        <f t="shared" si="399"/>
        <v>0.28320630032723226</v>
      </c>
      <c r="D8452">
        <f t="shared" si="400"/>
        <v>2.6732554208522914E-4</v>
      </c>
      <c r="E8452" s="2">
        <f t="shared" si="401"/>
        <v>0.18565420269986896</v>
      </c>
      <c r="K8452">
        <v>8447</v>
      </c>
      <c r="L8452" s="2">
        <v>-2.2986452379397399E-4</v>
      </c>
      <c r="M8452" s="2">
        <v>-0.14766978708058501</v>
      </c>
    </row>
    <row r="8453" spans="1:13" x14ac:dyDescent="0.55000000000000004">
      <c r="A8453">
        <v>8448</v>
      </c>
      <c r="C8453">
        <f t="shared" si="399"/>
        <v>0.19905437764236109</v>
      </c>
      <c r="D8453">
        <f t="shared" si="400"/>
        <v>1.4335838158927535E-4</v>
      </c>
      <c r="E8453" s="2">
        <f t="shared" si="401"/>
        <v>0.2070216783639455</v>
      </c>
      <c r="K8453">
        <v>8448</v>
      </c>
      <c r="L8453" s="2">
        <v>-3.1302867674189801E-4</v>
      </c>
      <c r="M8453" s="2">
        <v>-0.25594197219348702</v>
      </c>
    </row>
    <row r="8454" spans="1:13" x14ac:dyDescent="0.55000000000000004">
      <c r="A8454">
        <v>8449</v>
      </c>
      <c r="C8454">
        <f t="shared" ref="C8454:C8517" si="402">$D$1*COS($B$2*(A8454-$L$2)+$B$1)</f>
        <v>6.4944001902630083E-2</v>
      </c>
      <c r="D8454">
        <f t="shared" ref="D8454:D8517" si="403">$D$2*COS($B$2*(A8454-$L$3)+$B$3)</f>
        <v>-1.658871093066196E-5</v>
      </c>
      <c r="E8454" s="2">
        <f t="shared" ref="E8454:E8517" si="404">(M8454-C8454)^2</f>
        <v>0.13326581342815344</v>
      </c>
      <c r="K8454">
        <v>8449</v>
      </c>
      <c r="L8454" s="2">
        <v>-3.1779285571088302E-4</v>
      </c>
      <c r="M8454" s="2">
        <v>-0.30011190262180498</v>
      </c>
    </row>
    <row r="8455" spans="1:13" x14ac:dyDescent="0.55000000000000004">
      <c r="A8455">
        <v>8450</v>
      </c>
      <c r="C8455">
        <f t="shared" si="402"/>
        <v>-8.5465949403716379E-2</v>
      </c>
      <c r="D8455">
        <f t="shared" si="403"/>
        <v>-1.7237238666928579E-4</v>
      </c>
      <c r="E8455" s="2">
        <f t="shared" si="404"/>
        <v>3.3727688286134767E-2</v>
      </c>
      <c r="K8455">
        <v>8450</v>
      </c>
      <c r="L8455" s="2">
        <v>-2.42963842523328E-4</v>
      </c>
      <c r="M8455" s="2">
        <v>-0.26911694527941199</v>
      </c>
    </row>
    <row r="8456" spans="1:13" x14ac:dyDescent="0.55000000000000004">
      <c r="A8456">
        <v>8451</v>
      </c>
      <c r="C8456">
        <f t="shared" si="402"/>
        <v>-0.2144257488890062</v>
      </c>
      <c r="D8456">
        <f t="shared" si="403"/>
        <v>-2.8489422667554623E-4</v>
      </c>
      <c r="E8456" s="2">
        <f t="shared" si="404"/>
        <v>1.9101942768828179E-3</v>
      </c>
      <c r="K8456">
        <v>8451</v>
      </c>
      <c r="L8456" s="2">
        <v>-1.0728302773755099E-4</v>
      </c>
      <c r="M8456" s="2">
        <v>-0.170719979511465</v>
      </c>
    </row>
    <row r="8457" spans="1:13" x14ac:dyDescent="0.55000000000000004">
      <c r="A8457">
        <v>8452</v>
      </c>
      <c r="C8457">
        <f t="shared" si="402"/>
        <v>-0.28956920513816198</v>
      </c>
      <c r="D8457">
        <f t="shared" si="403"/>
        <v>-3.2591362088006865E-4</v>
      </c>
      <c r="E8457" s="2">
        <f t="shared" si="404"/>
        <v>6.7602116069799795E-2</v>
      </c>
      <c r="K8457">
        <v>8452</v>
      </c>
      <c r="L8457" s="2">
        <v>5.5267486880681698E-5</v>
      </c>
      <c r="M8457" s="2">
        <v>-2.9565135805007501E-2</v>
      </c>
    </row>
    <row r="8458" spans="1:13" x14ac:dyDescent="0.55000000000000004">
      <c r="A8458">
        <v>8453</v>
      </c>
      <c r="C8458">
        <f t="shared" si="402"/>
        <v>-0.29203689453525616</v>
      </c>
      <c r="D8458">
        <f t="shared" si="403"/>
        <v>-2.8513556596005215E-4</v>
      </c>
      <c r="E8458" s="2">
        <f t="shared" si="404"/>
        <v>0.16894679050099323</v>
      </c>
      <c r="K8458">
        <v>8453</v>
      </c>
      <c r="L8458" s="2">
        <v>2.0397591655504999E-4</v>
      </c>
      <c r="M8458" s="2">
        <v>0.11899447957260099</v>
      </c>
    </row>
    <row r="8459" spans="1:13" x14ac:dyDescent="0.55000000000000004">
      <c r="A8459">
        <v>8454</v>
      </c>
      <c r="C8459">
        <f t="shared" si="402"/>
        <v>-0.22120947905332161</v>
      </c>
      <c r="D8459">
        <f t="shared" si="403"/>
        <v>-1.7279449416491885E-4</v>
      </c>
      <c r="E8459" s="2">
        <f t="shared" si="404"/>
        <v>0.21064489514406284</v>
      </c>
      <c r="K8459">
        <v>8454</v>
      </c>
      <c r="L8459" s="2">
        <v>3.0159731255348599E-4</v>
      </c>
      <c r="M8459" s="2">
        <v>0.237751189353093</v>
      </c>
    </row>
    <row r="8460" spans="1:13" x14ac:dyDescent="0.55000000000000004">
      <c r="A8460">
        <v>8455</v>
      </c>
      <c r="C8460">
        <f t="shared" si="402"/>
        <v>-9.4863147054860611E-2</v>
      </c>
      <c r="D8460">
        <f t="shared" si="403"/>
        <v>-1.7085646553338242E-5</v>
      </c>
      <c r="E8460" s="2">
        <f t="shared" si="404"/>
        <v>0.15352666285628752</v>
      </c>
      <c r="K8460">
        <v>8455</v>
      </c>
      <c r="L8460" s="2">
        <v>3.2368179064900702E-4</v>
      </c>
      <c r="M8460" s="2">
        <v>0.296961638858802</v>
      </c>
    </row>
    <row r="8461" spans="1:13" x14ac:dyDescent="0.55000000000000004">
      <c r="A8461">
        <v>8456</v>
      </c>
      <c r="C8461">
        <f t="shared" si="402"/>
        <v>5.5291835297884083E-2</v>
      </c>
      <c r="D8461">
        <f t="shared" si="403"/>
        <v>1.4291133820627574E-4</v>
      </c>
      <c r="E8461" s="2">
        <f t="shared" si="404"/>
        <v>5.1304228903457046E-2</v>
      </c>
      <c r="K8461">
        <v>8456</v>
      </c>
      <c r="L8461" s="2">
        <v>2.6469815630043403E-4</v>
      </c>
      <c r="M8461" s="2">
        <v>0.28179620369606101</v>
      </c>
    </row>
    <row r="8462" spans="1:13" x14ac:dyDescent="0.55000000000000004">
      <c r="A8462">
        <v>8457</v>
      </c>
      <c r="C8462">
        <f t="shared" si="402"/>
        <v>0.19156973245027528</v>
      </c>
      <c r="D8462">
        <f t="shared" si="403"/>
        <v>2.6704058940811223E-4</v>
      </c>
      <c r="E8462" s="2">
        <f t="shared" si="404"/>
        <v>2.0101133182662787E-5</v>
      </c>
      <c r="K8462">
        <v>8457</v>
      </c>
      <c r="L8462" s="2">
        <v>1.39419226638268E-4</v>
      </c>
      <c r="M8462" s="2">
        <v>0.19605316118090799</v>
      </c>
    </row>
    <row r="8463" spans="1:13" x14ac:dyDescent="0.55000000000000004">
      <c r="A8463">
        <v>8458</v>
      </c>
      <c r="C8463">
        <f t="shared" si="402"/>
        <v>0.27976766472562431</v>
      </c>
      <c r="D8463">
        <f t="shared" si="403"/>
        <v>3.2414828143703309E-4</v>
      </c>
      <c r="E8463" s="2">
        <f t="shared" si="404"/>
        <v>4.7768594465129849E-2</v>
      </c>
      <c r="K8463">
        <v>8458</v>
      </c>
      <c r="L8463" s="2">
        <v>-2.0778113229541499E-5</v>
      </c>
      <c r="M8463" s="2">
        <v>6.1207388222482402E-2</v>
      </c>
    </row>
    <row r="8464" spans="1:13" x14ac:dyDescent="0.55000000000000004">
      <c r="A8464">
        <v>8459</v>
      </c>
      <c r="C8464">
        <f t="shared" si="402"/>
        <v>0.29774981019268498</v>
      </c>
      <c r="D8464">
        <f t="shared" si="403"/>
        <v>2.9990158733162934E-4</v>
      </c>
      <c r="E8464" s="2">
        <f t="shared" si="404"/>
        <v>0.14955078446303716</v>
      </c>
      <c r="K8464">
        <v>8459</v>
      </c>
      <c r="L8464" s="2">
        <v>-1.7577144574095599E-4</v>
      </c>
      <c r="M8464" s="2">
        <v>-8.8968154819333997E-2</v>
      </c>
    </row>
    <row r="8465" spans="1:13" x14ac:dyDescent="0.55000000000000004">
      <c r="A8465">
        <v>8460</v>
      </c>
      <c r="C8465">
        <f t="shared" si="402"/>
        <v>0.24100302936940973</v>
      </c>
      <c r="D8465">
        <f t="shared" si="403"/>
        <v>2.0038591622987799E-4</v>
      </c>
      <c r="E8465" s="2">
        <f t="shared" si="404"/>
        <v>0.20963953492748347</v>
      </c>
      <c r="K8465">
        <v>8460</v>
      </c>
      <c r="L8465" s="2">
        <v>-2.8674172925966299E-4</v>
      </c>
      <c r="M8465" s="2">
        <v>-0.21686107156828499</v>
      </c>
    </row>
    <row r="8466" spans="1:13" x14ac:dyDescent="0.55000000000000004">
      <c r="A8466">
        <v>8461</v>
      </c>
      <c r="C8466">
        <f t="shared" si="402"/>
        <v>0.12376956811520695</v>
      </c>
      <c r="D8466">
        <f t="shared" si="403"/>
        <v>5.0577603954406581E-5</v>
      </c>
      <c r="E8466" s="2">
        <f t="shared" si="404"/>
        <v>0.17156939039062041</v>
      </c>
      <c r="K8466">
        <v>8461</v>
      </c>
      <c r="L8466" s="2">
        <v>-3.2589576786873998E-4</v>
      </c>
      <c r="M8466" s="2">
        <v>-0.29043978763453998</v>
      </c>
    </row>
    <row r="8467" spans="1:13" x14ac:dyDescent="0.55000000000000004">
      <c r="A8467">
        <v>8462</v>
      </c>
      <c r="C8467">
        <f t="shared" si="402"/>
        <v>-2.4527445880414944E-2</v>
      </c>
      <c r="D8467">
        <f t="shared" si="403"/>
        <v>-1.1192462082231789E-4</v>
      </c>
      <c r="E8467" s="2">
        <f t="shared" si="404"/>
        <v>7.1154821603629723E-2</v>
      </c>
      <c r="K8467">
        <v>8462</v>
      </c>
      <c r="L8467" s="2">
        <v>-2.83427189704524E-4</v>
      </c>
      <c r="M8467" s="2">
        <v>-0.29127605713008897</v>
      </c>
    </row>
    <row r="8468" spans="1:13" x14ac:dyDescent="0.55000000000000004">
      <c r="A8468">
        <v>8463</v>
      </c>
      <c r="C8468">
        <f t="shared" si="402"/>
        <v>-0.16666858795759101</v>
      </c>
      <c r="D8468">
        <f t="shared" si="403"/>
        <v>-2.4633612495645951E-4</v>
      </c>
      <c r="E8468" s="2">
        <f t="shared" si="404"/>
        <v>2.7553936040390623E-3</v>
      </c>
      <c r="K8468">
        <v>8463</v>
      </c>
      <c r="L8468" s="2">
        <v>-1.6997251362417301E-4</v>
      </c>
      <c r="M8468" s="2">
        <v>-0.21916043117193301</v>
      </c>
    </row>
    <row r="8469" spans="1:13" x14ac:dyDescent="0.55000000000000004">
      <c r="A8469">
        <v>8464</v>
      </c>
      <c r="C8469">
        <f t="shared" si="402"/>
        <v>-0.26697942755049697</v>
      </c>
      <c r="D8469">
        <f t="shared" si="403"/>
        <v>-3.1892245407908268E-4</v>
      </c>
      <c r="E8469" s="2">
        <f t="shared" si="404"/>
        <v>3.0563679889638408E-2</v>
      </c>
      <c r="K8469">
        <v>8464</v>
      </c>
      <c r="L8469" s="2">
        <v>-1.3947167073725499E-5</v>
      </c>
      <c r="M8469" s="2">
        <v>-9.2154715654156602E-2</v>
      </c>
    </row>
    <row r="8470" spans="1:13" x14ac:dyDescent="0.55000000000000004">
      <c r="A8470">
        <v>8465</v>
      </c>
      <c r="C8470">
        <f t="shared" si="402"/>
        <v>-0.30028405831168925</v>
      </c>
      <c r="D8470">
        <f t="shared" si="403"/>
        <v>-3.1146596958291247E-4</v>
      </c>
      <c r="E8470" s="2">
        <f t="shared" si="404"/>
        <v>0.12831854389274394</v>
      </c>
      <c r="K8470">
        <v>8465</v>
      </c>
      <c r="L8470" s="2">
        <v>1.45571333992279E-4</v>
      </c>
      <c r="M8470" s="2">
        <v>5.7931720085555499E-2</v>
      </c>
    </row>
    <row r="8471" spans="1:13" x14ac:dyDescent="0.55000000000000004">
      <c r="A8471">
        <v>8466</v>
      </c>
      <c r="C8471">
        <f t="shared" si="402"/>
        <v>-0.25822371992238752</v>
      </c>
      <c r="D8471">
        <f t="shared" si="403"/>
        <v>-2.2583809190315969E-4</v>
      </c>
      <c r="E8471" s="2">
        <f t="shared" si="404"/>
        <v>0.20406226697833235</v>
      </c>
      <c r="K8471">
        <v>8466</v>
      </c>
      <c r="L8471" s="2">
        <v>2.6863059140092401E-4</v>
      </c>
      <c r="M8471" s="2">
        <v>0.19350879714753999</v>
      </c>
    </row>
    <row r="8472" spans="1:13" x14ac:dyDescent="0.55000000000000004">
      <c r="A8472">
        <v>8467</v>
      </c>
      <c r="C8472">
        <f t="shared" si="402"/>
        <v>-0.15135467075671696</v>
      </c>
      <c r="D8472">
        <f t="shared" si="403"/>
        <v>-8.3529613444988863E-5</v>
      </c>
      <c r="E8472" s="2">
        <f t="shared" si="404"/>
        <v>0.18660245788693133</v>
      </c>
      <c r="K8472">
        <v>8467</v>
      </c>
      <c r="L8472" s="2">
        <v>3.2440965073000298E-4</v>
      </c>
      <c r="M8472" s="2">
        <v>0.28062039552249701</v>
      </c>
    </row>
    <row r="8473" spans="1:13" x14ac:dyDescent="0.55000000000000004">
      <c r="A8473">
        <v>8468</v>
      </c>
      <c r="C8473">
        <f t="shared" si="402"/>
        <v>-6.4987895344373091E-3</v>
      </c>
      <c r="D8473">
        <f t="shared" si="403"/>
        <v>7.9743037323321583E-5</v>
      </c>
      <c r="E8473" s="2">
        <f t="shared" si="404"/>
        <v>9.2384182773687221E-2</v>
      </c>
      <c r="K8473">
        <v>8468</v>
      </c>
      <c r="L8473" s="2">
        <v>2.9893830054238601E-4</v>
      </c>
      <c r="M8473" s="2">
        <v>0.29744887499629602</v>
      </c>
    </row>
    <row r="8474" spans="1:13" x14ac:dyDescent="0.55000000000000004">
      <c r="A8474">
        <v>8469</v>
      </c>
      <c r="C8474">
        <f t="shared" si="402"/>
        <v>0.1399881508773716</v>
      </c>
      <c r="D8474">
        <f t="shared" si="403"/>
        <v>2.2300186657333909E-4</v>
      </c>
      <c r="E8474" s="2">
        <f t="shared" si="404"/>
        <v>9.9583010830701871E-3</v>
      </c>
      <c r="K8474">
        <v>8469</v>
      </c>
      <c r="L8474" s="2">
        <v>1.9859599850534699E-4</v>
      </c>
      <c r="M8474" s="2">
        <v>0.23977943848841601</v>
      </c>
    </row>
    <row r="8475" spans="1:13" x14ac:dyDescent="0.55000000000000004">
      <c r="A8475">
        <v>8470</v>
      </c>
      <c r="C8475">
        <f t="shared" si="402"/>
        <v>0.25134101613505794</v>
      </c>
      <c r="D8475">
        <f t="shared" si="403"/>
        <v>3.1029192781983699E-4</v>
      </c>
      <c r="E8475" s="2">
        <f t="shared" si="404"/>
        <v>1.6714678972371437E-2</v>
      </c>
      <c r="K8475">
        <v>8470</v>
      </c>
      <c r="L8475" s="2">
        <v>4.8514096642512098E-5</v>
      </c>
      <c r="M8475" s="2">
        <v>0.122055754127467</v>
      </c>
    </row>
    <row r="8476" spans="1:13" x14ac:dyDescent="0.55000000000000004">
      <c r="A8476">
        <v>8471</v>
      </c>
      <c r="C8476">
        <f t="shared" si="402"/>
        <v>0.29961258419079012</v>
      </c>
      <c r="D8476">
        <f t="shared" si="403"/>
        <v>3.1970525561936876E-4</v>
      </c>
      <c r="E8476" s="2">
        <f t="shared" si="404"/>
        <v>0.1061783106257751</v>
      </c>
      <c r="K8476">
        <v>8471</v>
      </c>
      <c r="L8476" s="2">
        <v>-1.13718461684046E-4</v>
      </c>
      <c r="M8476" s="2">
        <v>-2.6237551033633399E-2</v>
      </c>
    </row>
    <row r="8477" spans="1:13" x14ac:dyDescent="0.55000000000000004">
      <c r="A8477">
        <v>8472</v>
      </c>
      <c r="C8477">
        <f t="shared" si="402"/>
        <v>0.27268770894921712</v>
      </c>
      <c r="D8477">
        <f t="shared" si="403"/>
        <v>2.4887930311198801E-4</v>
      </c>
      <c r="E8477" s="2">
        <f t="shared" si="404"/>
        <v>0.19416996167286682</v>
      </c>
      <c r="K8477">
        <v>8472</v>
      </c>
      <c r="L8477" s="2">
        <v>-2.4746952582371503E-4</v>
      </c>
      <c r="M8477" s="2">
        <v>-0.16795949877241001</v>
      </c>
    </row>
    <row r="8478" spans="1:13" x14ac:dyDescent="0.55000000000000004">
      <c r="A8478">
        <v>8473</v>
      </c>
      <c r="C8478">
        <f t="shared" si="402"/>
        <v>0.1773239665622395</v>
      </c>
      <c r="D8478">
        <f t="shared" si="403"/>
        <v>1.1558989148297036E-4</v>
      </c>
      <c r="E8478" s="2">
        <f t="shared" si="404"/>
        <v>0.19797063777952309</v>
      </c>
      <c r="K8478">
        <v>8473</v>
      </c>
      <c r="L8478" s="2">
        <v>-3.1924031203135099E-4</v>
      </c>
      <c r="M8478" s="2">
        <v>-0.26761494809855202</v>
      </c>
    </row>
    <row r="8479" spans="1:13" x14ac:dyDescent="0.55000000000000004">
      <c r="A8479">
        <v>8474</v>
      </c>
      <c r="C8479">
        <f t="shared" si="402"/>
        <v>3.7455646260789982E-2</v>
      </c>
      <c r="D8479">
        <f t="shared" si="403"/>
        <v>-4.6710146466678336E-5</v>
      </c>
      <c r="E8479" s="2">
        <f t="shared" si="404"/>
        <v>0.11404143843378088</v>
      </c>
      <c r="K8479">
        <v>8474</v>
      </c>
      <c r="L8479" s="2">
        <v>-3.1105538166761702E-4</v>
      </c>
      <c r="M8479" s="2">
        <v>-0.30024457351080103</v>
      </c>
    </row>
    <row r="8480" spans="1:13" x14ac:dyDescent="0.55000000000000004">
      <c r="A8480">
        <v>8475</v>
      </c>
      <c r="C8480">
        <f t="shared" si="402"/>
        <v>-0.11181325174973725</v>
      </c>
      <c r="D8480">
        <f t="shared" si="403"/>
        <v>-1.9728692222495804E-4</v>
      </c>
      <c r="E8480" s="2">
        <f t="shared" si="404"/>
        <v>2.1275965512675066E-2</v>
      </c>
      <c r="K8480">
        <v>8475</v>
      </c>
      <c r="L8480" s="2">
        <v>-2.24964701317733E-4</v>
      </c>
      <c r="M8480" s="2">
        <v>-0.25767608290515898</v>
      </c>
    </row>
    <row r="8481" spans="1:13" x14ac:dyDescent="0.55000000000000004">
      <c r="A8481">
        <v>8476</v>
      </c>
      <c r="C8481">
        <f t="shared" si="402"/>
        <v>-0.23301938040742556</v>
      </c>
      <c r="D8481">
        <f t="shared" si="403"/>
        <v>-2.9834883898314184E-4</v>
      </c>
      <c r="E8481" s="2">
        <f t="shared" si="404"/>
        <v>6.7977323268757755E-3</v>
      </c>
      <c r="K8481">
        <v>8476</v>
      </c>
      <c r="L8481" s="2">
        <v>-8.2530215943134696E-5</v>
      </c>
      <c r="M8481" s="2">
        <v>-0.15057101882955201</v>
      </c>
    </row>
    <row r="8482" spans="1:13" x14ac:dyDescent="0.55000000000000004">
      <c r="A8482">
        <v>8477</v>
      </c>
      <c r="C8482">
        <f t="shared" si="402"/>
        <v>-0.29574255624090806</v>
      </c>
      <c r="D8482">
        <f t="shared" si="403"/>
        <v>-3.2453148585154647E-4</v>
      </c>
      <c r="E8482" s="2">
        <f t="shared" si="404"/>
        <v>8.4093067534882798E-2</v>
      </c>
      <c r="K8482">
        <v>8477</v>
      </c>
      <c r="L8482" s="2">
        <v>8.0574473994711798E-5</v>
      </c>
      <c r="M8482" s="2">
        <v>-5.7545090132976699E-3</v>
      </c>
    </row>
    <row r="8483" spans="1:13" x14ac:dyDescent="0.55000000000000004">
      <c r="A8483">
        <v>8478</v>
      </c>
      <c r="C8483">
        <f t="shared" si="402"/>
        <v>-0.28424058421915366</v>
      </c>
      <c r="D8483">
        <f t="shared" si="403"/>
        <v>-2.6926357035408183E-4</v>
      </c>
      <c r="E8483" s="2">
        <f t="shared" si="404"/>
        <v>0.18040732749666752</v>
      </c>
      <c r="K8483">
        <v>8478</v>
      </c>
      <c r="L8483" s="2">
        <v>2.23498787072835E-4</v>
      </c>
      <c r="M8483" s="2">
        <v>0.14050325328371999</v>
      </c>
    </row>
    <row r="8484" spans="1:13" x14ac:dyDescent="0.55000000000000004">
      <c r="A8484">
        <v>8479</v>
      </c>
      <c r="C8484">
        <f t="shared" si="402"/>
        <v>-0.20140021687452972</v>
      </c>
      <c r="D8484">
        <f t="shared" si="403"/>
        <v>-1.4641617432347668E-4</v>
      </c>
      <c r="E8484" s="2">
        <f t="shared" si="404"/>
        <v>0.20518301769510103</v>
      </c>
      <c r="K8484">
        <v>8479</v>
      </c>
      <c r="L8484" s="2">
        <v>3.1044644244275E-4</v>
      </c>
      <c r="M8484" s="2">
        <v>0.25157110417692602</v>
      </c>
    </row>
    <row r="8485" spans="1:13" x14ac:dyDescent="0.55000000000000004">
      <c r="A8485">
        <v>8480</v>
      </c>
      <c r="C8485">
        <f t="shared" si="402"/>
        <v>-6.8012640274139294E-2</v>
      </c>
      <c r="D8485">
        <f t="shared" si="403"/>
        <v>1.3178595254239725E-5</v>
      </c>
      <c r="E8485" s="2">
        <f t="shared" si="404"/>
        <v>0.13516214872784194</v>
      </c>
      <c r="K8485">
        <v>8480</v>
      </c>
      <c r="L8485" s="2">
        <v>3.19640860432967E-4</v>
      </c>
      <c r="M8485" s="2">
        <v>0.299631411395192</v>
      </c>
    </row>
    <row r="8486" spans="1:13" x14ac:dyDescent="0.55000000000000004">
      <c r="A8486">
        <v>8481</v>
      </c>
      <c r="C8486">
        <f t="shared" si="402"/>
        <v>8.2444675442350637E-2</v>
      </c>
      <c r="D8486">
        <f t="shared" si="403"/>
        <v>1.6946581520588941E-4</v>
      </c>
      <c r="E8486" s="2">
        <f t="shared" si="404"/>
        <v>3.6176990020564494E-2</v>
      </c>
      <c r="K8486">
        <v>8481</v>
      </c>
      <c r="L8486" s="2">
        <v>2.48779242019809E-4</v>
      </c>
      <c r="M8486" s="2">
        <v>0.27264717285120299</v>
      </c>
    </row>
    <row r="8487" spans="1:13" x14ac:dyDescent="0.55000000000000004">
      <c r="A8487">
        <v>8482</v>
      </c>
      <c r="C8487">
        <f t="shared" si="402"/>
        <v>0.21221011541868454</v>
      </c>
      <c r="D8487">
        <f t="shared" si="403"/>
        <v>2.8322068759682278E-4</v>
      </c>
      <c r="E8487" s="2">
        <f t="shared" si="404"/>
        <v>1.2133627551744431E-3</v>
      </c>
      <c r="K8487">
        <v>8482</v>
      </c>
      <c r="L8487" s="2">
        <v>1.1560931912841601E-4</v>
      </c>
      <c r="M8487" s="2">
        <v>0.177376758486364</v>
      </c>
    </row>
    <row r="8488" spans="1:13" x14ac:dyDescent="0.55000000000000004">
      <c r="A8488">
        <v>8483</v>
      </c>
      <c r="C8488">
        <f t="shared" si="402"/>
        <v>0.28871528945804303</v>
      </c>
      <c r="D8488">
        <f t="shared" si="403"/>
        <v>3.2589313721932326E-4</v>
      </c>
      <c r="E8488" s="2">
        <f t="shared" si="404"/>
        <v>6.301809670193935E-2</v>
      </c>
      <c r="K8488">
        <v>8483</v>
      </c>
      <c r="L8488" s="2">
        <v>-4.6515674926836802E-5</v>
      </c>
      <c r="M8488" s="2">
        <v>3.7681234593091799E-2</v>
      </c>
    </row>
    <row r="8489" spans="1:13" x14ac:dyDescent="0.55000000000000004">
      <c r="A8489">
        <v>8484</v>
      </c>
      <c r="C8489">
        <f t="shared" si="402"/>
        <v>0.29275901148196792</v>
      </c>
      <c r="D8489">
        <f t="shared" si="403"/>
        <v>2.8677327868441386E-4</v>
      </c>
      <c r="E8489" s="2">
        <f t="shared" si="404"/>
        <v>0.16338637062919653</v>
      </c>
      <c r="K8489">
        <v>8484</v>
      </c>
      <c r="L8489" s="2">
        <v>-1.9699052963436501E-4</v>
      </c>
      <c r="M8489" s="2">
        <v>-0.111451788261429</v>
      </c>
    </row>
    <row r="8490" spans="1:13" x14ac:dyDescent="0.55000000000000004">
      <c r="A8490">
        <v>8485</v>
      </c>
      <c r="C8490">
        <f t="shared" si="402"/>
        <v>0.22332639249425693</v>
      </c>
      <c r="D8490">
        <f t="shared" si="403"/>
        <v>1.7567937190081809E-4</v>
      </c>
      <c r="E8490" s="2">
        <f t="shared" si="404"/>
        <v>0.20793363960790937</v>
      </c>
      <c r="K8490">
        <v>8485</v>
      </c>
      <c r="L8490" s="2">
        <v>-2.9812788415444202E-4</v>
      </c>
      <c r="M8490" s="2">
        <v>-0.232671019349176</v>
      </c>
    </row>
    <row r="8491" spans="1:13" x14ac:dyDescent="0.55000000000000004">
      <c r="A8491">
        <v>8486</v>
      </c>
      <c r="C8491">
        <f t="shared" si="402"/>
        <v>9.7843556337339641E-2</v>
      </c>
      <c r="D8491">
        <f t="shared" si="403"/>
        <v>2.0493645797462177E-5</v>
      </c>
      <c r="E8491" s="2">
        <f t="shared" si="404"/>
        <v>0.15481069809542208</v>
      </c>
      <c r="K8491">
        <v>8486</v>
      </c>
      <c r="L8491" s="2">
        <v>-3.24597260636914E-4</v>
      </c>
      <c r="M8491" s="2">
        <v>-0.29561635025470701</v>
      </c>
    </row>
    <row r="8492" spans="1:13" x14ac:dyDescent="0.55000000000000004">
      <c r="A8492">
        <v>8487</v>
      </c>
      <c r="C8492">
        <f t="shared" si="402"/>
        <v>-5.2195950081720482E-2</v>
      </c>
      <c r="D8492">
        <f t="shared" si="403"/>
        <v>-1.3983555342927785E-4</v>
      </c>
      <c r="E8492" s="2">
        <f t="shared" si="404"/>
        <v>5.3975733767612014E-2</v>
      </c>
      <c r="K8492">
        <v>8487</v>
      </c>
      <c r="L8492" s="2">
        <v>-2.6976923953765799E-4</v>
      </c>
      <c r="M8492" s="2">
        <v>-0.28452273236824899</v>
      </c>
    </row>
    <row r="8493" spans="1:13" x14ac:dyDescent="0.55000000000000004">
      <c r="A8493">
        <v>8488</v>
      </c>
      <c r="C8493">
        <f t="shared" si="402"/>
        <v>-0.18913537323360152</v>
      </c>
      <c r="D8493">
        <f t="shared" si="403"/>
        <v>-2.6506897624486785E-4</v>
      </c>
      <c r="E8493" s="2">
        <f t="shared" si="404"/>
        <v>1.6986581085375247E-4</v>
      </c>
      <c r="K8493">
        <v>8488</v>
      </c>
      <c r="L8493" s="2">
        <v>-1.4737583886933E-4</v>
      </c>
      <c r="M8493" s="2">
        <v>-0.20216863110927299</v>
      </c>
    </row>
    <row r="8494" spans="1:13" x14ac:dyDescent="0.55000000000000004">
      <c r="A8494">
        <v>8489</v>
      </c>
      <c r="C8494">
        <f t="shared" si="402"/>
        <v>-0.278605804359562</v>
      </c>
      <c r="D8494">
        <f t="shared" si="403"/>
        <v>-3.237756732331591E-4</v>
      </c>
      <c r="E8494" s="2">
        <f t="shared" si="404"/>
        <v>4.3859108043916011E-2</v>
      </c>
      <c r="K8494">
        <v>8489</v>
      </c>
      <c r="L8494" s="2">
        <v>1.192875489715E-5</v>
      </c>
      <c r="M8494" s="2">
        <v>-6.9180142025845104E-2</v>
      </c>
    </row>
    <row r="8495" spans="1:13" x14ac:dyDescent="0.55000000000000004">
      <c r="A8495">
        <v>8490</v>
      </c>
      <c r="C8495">
        <f t="shared" si="402"/>
        <v>-0.29815205113907139</v>
      </c>
      <c r="D8495">
        <f t="shared" si="403"/>
        <v>-3.0122150089238086E-4</v>
      </c>
      <c r="E8495" s="2">
        <f t="shared" si="404"/>
        <v>0.14385862376405509</v>
      </c>
      <c r="K8495">
        <v>8490</v>
      </c>
      <c r="L8495" s="2">
        <v>1.6824571799901601E-4</v>
      </c>
      <c r="M8495" s="2">
        <v>8.1134942790400302E-2</v>
      </c>
    </row>
    <row r="8496" spans="1:13" x14ac:dyDescent="0.55000000000000004">
      <c r="A8496">
        <v>8491</v>
      </c>
      <c r="C8496">
        <f t="shared" si="402"/>
        <v>-0.24286841762926833</v>
      </c>
      <c r="D8496">
        <f t="shared" si="403"/>
        <v>-2.0306708107307685E-4</v>
      </c>
      <c r="E8496" s="2">
        <f t="shared" si="404"/>
        <v>0.20611390750969896</v>
      </c>
      <c r="K8496">
        <v>8491</v>
      </c>
      <c r="L8496" s="2">
        <v>2.8242449730736898E-4</v>
      </c>
      <c r="M8496" s="2">
        <v>0.21112927786014599</v>
      </c>
    </row>
    <row r="8497" spans="1:13" x14ac:dyDescent="0.55000000000000004">
      <c r="A8497">
        <v>8492</v>
      </c>
      <c r="C8497">
        <f t="shared" si="402"/>
        <v>-0.12662993055457797</v>
      </c>
      <c r="D8497">
        <f t="shared" si="403"/>
        <v>-5.3947104218880606E-5</v>
      </c>
      <c r="E8497" s="2">
        <f t="shared" si="404"/>
        <v>0.17212118770604398</v>
      </c>
      <c r="K8497">
        <v>8492</v>
      </c>
      <c r="L8497" s="2">
        <v>3.25868309230707E-4</v>
      </c>
      <c r="M8497" s="2">
        <v>0.28824497553886602</v>
      </c>
    </row>
    <row r="8498" spans="1:13" x14ac:dyDescent="0.55000000000000004">
      <c r="A8498">
        <v>8493</v>
      </c>
      <c r="C8498">
        <f t="shared" si="402"/>
        <v>2.1389999942157234E-2</v>
      </c>
      <c r="D8498">
        <f t="shared" si="403"/>
        <v>1.0871245867952142E-4</v>
      </c>
      <c r="E8498" s="2">
        <f t="shared" si="404"/>
        <v>7.3863243783919105E-2</v>
      </c>
      <c r="K8498">
        <v>8493</v>
      </c>
      <c r="L8498" s="2">
        <v>2.8769638156698698E-4</v>
      </c>
      <c r="M8498" s="2">
        <v>0.29316793095186799</v>
      </c>
    </row>
    <row r="8499" spans="1:13" x14ac:dyDescent="0.55000000000000004">
      <c r="A8499">
        <v>8494</v>
      </c>
      <c r="C8499">
        <f t="shared" si="402"/>
        <v>0.16404149131883611</v>
      </c>
      <c r="D8499">
        <f t="shared" si="403"/>
        <v>2.4408748592617667E-4</v>
      </c>
      <c r="E8499" s="2">
        <f t="shared" si="404"/>
        <v>3.6752291287253194E-3</v>
      </c>
      <c r="K8499">
        <v>8494</v>
      </c>
      <c r="L8499" s="2">
        <v>1.77469110401036E-4</v>
      </c>
      <c r="M8499" s="2">
        <v>0.22466515937616599</v>
      </c>
    </row>
    <row r="8500" spans="1:13" x14ac:dyDescent="0.55000000000000004">
      <c r="A8500">
        <v>8495</v>
      </c>
      <c r="C8500">
        <f t="shared" si="402"/>
        <v>0.26552202609477338</v>
      </c>
      <c r="D8500">
        <f t="shared" si="403"/>
        <v>3.182016991613415E-4</v>
      </c>
      <c r="E8500" s="2">
        <f t="shared" si="404"/>
        <v>2.7432773903087616E-2</v>
      </c>
      <c r="K8500">
        <v>8495</v>
      </c>
      <c r="L8500" s="2">
        <v>2.2793599596712701E-5</v>
      </c>
      <c r="M8500" s="2">
        <v>9.9893604913239398E-2</v>
      </c>
    </row>
    <row r="8501" spans="1:13" x14ac:dyDescent="0.55000000000000004">
      <c r="A8501">
        <v>8496</v>
      </c>
      <c r="C8501">
        <f t="shared" si="402"/>
        <v>0.30036212908124665</v>
      </c>
      <c r="D8501">
        <f t="shared" si="403"/>
        <v>3.1245399306800134E-4</v>
      </c>
      <c r="E8501" s="2">
        <f t="shared" si="404"/>
        <v>0.12268140328124415</v>
      </c>
      <c r="K8501">
        <v>8496</v>
      </c>
      <c r="L8501" s="2">
        <v>-1.3759070962783299E-4</v>
      </c>
      <c r="M8501" s="2">
        <v>-4.98969225951435E-2</v>
      </c>
    </row>
    <row r="8502" spans="1:13" x14ac:dyDescent="0.55000000000000004">
      <c r="A8502">
        <v>8497</v>
      </c>
      <c r="C8502">
        <f t="shared" si="402"/>
        <v>0.25981766880171336</v>
      </c>
      <c r="D8502">
        <f t="shared" si="403"/>
        <v>2.282869207232295E-4</v>
      </c>
      <c r="E8502" s="2">
        <f t="shared" si="404"/>
        <v>0.19981626390832316</v>
      </c>
      <c r="K8502">
        <v>8497</v>
      </c>
      <c r="L8502" s="2">
        <v>-2.6351457207529399E-4</v>
      </c>
      <c r="M8502" s="2">
        <v>-0.18719045630153699</v>
      </c>
    </row>
    <row r="8503" spans="1:13" x14ac:dyDescent="0.55000000000000004">
      <c r="A8503">
        <v>8498</v>
      </c>
      <c r="C8503">
        <f t="shared" si="402"/>
        <v>0.15406445017487699</v>
      </c>
      <c r="D8503">
        <f t="shared" si="403"/>
        <v>8.6824643183418154E-5</v>
      </c>
      <c r="E8503" s="2">
        <f t="shared" si="404"/>
        <v>0.18633504272912688</v>
      </c>
      <c r="K8503">
        <v>8498</v>
      </c>
      <c r="L8503" s="2">
        <v>-3.23439575220773E-4</v>
      </c>
      <c r="M8503" s="2">
        <v>-0.27760097898192598</v>
      </c>
    </row>
    <row r="8504" spans="1:13" x14ac:dyDescent="0.55000000000000004">
      <c r="A8504">
        <v>8499</v>
      </c>
      <c r="C8504">
        <f t="shared" si="402"/>
        <v>9.6443019750915744E-3</v>
      </c>
      <c r="D8504">
        <f t="shared" si="403"/>
        <v>-7.6428789677162508E-5</v>
      </c>
      <c r="E8504" s="2">
        <f t="shared" si="404"/>
        <v>9.4943429084822423E-2</v>
      </c>
      <c r="K8504">
        <v>8499</v>
      </c>
      <c r="L8504" s="2">
        <v>-3.0235713027875399E-4</v>
      </c>
      <c r="M8504" s="2">
        <v>-0.29848461436484303</v>
      </c>
    </row>
    <row r="8505" spans="1:13" x14ac:dyDescent="0.55000000000000004">
      <c r="A8505">
        <v>8500</v>
      </c>
      <c r="C8505">
        <f t="shared" si="402"/>
        <v>-0.1371963627346858</v>
      </c>
      <c r="D8505">
        <f t="shared" si="403"/>
        <v>-2.2050020731983864E-4</v>
      </c>
      <c r="E8505" s="2">
        <f t="shared" si="404"/>
        <v>1.1537888490840441E-2</v>
      </c>
      <c r="K8505">
        <v>8500</v>
      </c>
      <c r="L8505" s="2">
        <v>-2.0554746637095999E-4</v>
      </c>
      <c r="M8505" s="2">
        <v>-0.24461092641596899</v>
      </c>
    </row>
    <row r="8506" spans="1:13" x14ac:dyDescent="0.55000000000000004">
      <c r="A8506">
        <v>8501</v>
      </c>
      <c r="C8506">
        <f t="shared" si="402"/>
        <v>-0.24960363226792981</v>
      </c>
      <c r="D8506">
        <f t="shared" si="403"/>
        <v>-3.0923072070083063E-4</v>
      </c>
      <c r="E8506" s="2">
        <f t="shared" si="404"/>
        <v>1.4431389353794013E-2</v>
      </c>
      <c r="K8506">
        <v>8501</v>
      </c>
      <c r="L8506" s="2">
        <v>-5.7257164386650801E-5</v>
      </c>
      <c r="M8506" s="2">
        <v>-0.12947291449019399</v>
      </c>
    </row>
    <row r="8507" spans="1:13" x14ac:dyDescent="0.55000000000000004">
      <c r="A8507">
        <v>8502</v>
      </c>
      <c r="C8507">
        <f t="shared" si="402"/>
        <v>-0.29936565132867687</v>
      </c>
      <c r="D8507">
        <f t="shared" si="403"/>
        <v>-3.2035084125320708E-4</v>
      </c>
      <c r="E8507" s="2">
        <f t="shared" si="404"/>
        <v>0.10077960931299232</v>
      </c>
      <c r="K8507">
        <v>8502</v>
      </c>
      <c r="L8507" s="2">
        <v>1.05373549615955E-4</v>
      </c>
      <c r="M8507" s="2">
        <v>1.8092392061299801E-2</v>
      </c>
    </row>
    <row r="8508" spans="1:13" x14ac:dyDescent="0.55000000000000004">
      <c r="A8508">
        <v>8503</v>
      </c>
      <c r="C8508">
        <f t="shared" si="402"/>
        <v>-0.27399320203561572</v>
      </c>
      <c r="D8508">
        <f t="shared" si="403"/>
        <v>-2.5106965311249017E-4</v>
      </c>
      <c r="E8508" s="2">
        <f t="shared" si="404"/>
        <v>0.18932902176497635</v>
      </c>
      <c r="K8508">
        <v>8503</v>
      </c>
      <c r="L8508" s="2">
        <v>2.41612804427201E-4</v>
      </c>
      <c r="M8508" s="2">
        <v>0.16112634678398899</v>
      </c>
    </row>
    <row r="8509" spans="1:13" x14ac:dyDescent="0.55000000000000004">
      <c r="A8509">
        <v>8504</v>
      </c>
      <c r="C8509">
        <f t="shared" si="402"/>
        <v>-0.17985423435007475</v>
      </c>
      <c r="D8509">
        <f t="shared" si="403"/>
        <v>-1.1877527416892517E-4</v>
      </c>
      <c r="E8509" s="2">
        <f t="shared" si="404"/>
        <v>0.19683370114072124</v>
      </c>
      <c r="K8509">
        <v>8504</v>
      </c>
      <c r="L8509" s="2">
        <v>3.1733863351263299E-4</v>
      </c>
      <c r="M8509" s="2">
        <v>0.26380520839934002</v>
      </c>
    </row>
    <row r="8510" spans="1:13" x14ac:dyDescent="0.55000000000000004">
      <c r="A8510">
        <v>8505</v>
      </c>
      <c r="C8510">
        <f t="shared" si="402"/>
        <v>-4.0575644869128423E-2</v>
      </c>
      <c r="D8510">
        <f t="shared" si="403"/>
        <v>4.3329195006905932E-5</v>
      </c>
      <c r="E8510" s="2">
        <f t="shared" si="404"/>
        <v>0.1162728597301162</v>
      </c>
      <c r="K8510">
        <v>8505</v>
      </c>
      <c r="L8510" s="2">
        <v>3.1358503320886498E-4</v>
      </c>
      <c r="M8510" s="2">
        <v>0.30041241904237598</v>
      </c>
    </row>
    <row r="8511" spans="1:13" x14ac:dyDescent="0.55000000000000004">
      <c r="A8511">
        <v>8506</v>
      </c>
      <c r="C8511">
        <f t="shared" si="402"/>
        <v>0.10888657620723591</v>
      </c>
      <c r="D8511">
        <f t="shared" si="403"/>
        <v>1.9455894954296862E-4</v>
      </c>
      <c r="E8511" s="2">
        <f t="shared" si="404"/>
        <v>2.3376238719248793E-2</v>
      </c>
      <c r="K8511">
        <v>8506</v>
      </c>
      <c r="L8511" s="2">
        <v>2.3129211599762301E-4</v>
      </c>
      <c r="M8511" s="2">
        <v>0.261779475712899</v>
      </c>
    </row>
    <row r="8512" spans="1:13" x14ac:dyDescent="0.55000000000000004">
      <c r="A8512">
        <v>8507</v>
      </c>
      <c r="C8512">
        <f t="shared" si="402"/>
        <v>0.23102056180250344</v>
      </c>
      <c r="D8512">
        <f t="shared" si="403"/>
        <v>2.9695850872101296E-4</v>
      </c>
      <c r="E8512" s="2">
        <f t="shared" si="404"/>
        <v>5.3931872958249147E-3</v>
      </c>
      <c r="K8512">
        <v>8507</v>
      </c>
      <c r="L8512" s="2">
        <v>9.1070653502656402E-5</v>
      </c>
      <c r="M8512" s="2">
        <v>0.157582238729159</v>
      </c>
    </row>
    <row r="8513" spans="1:13" x14ac:dyDescent="0.55000000000000004">
      <c r="A8513">
        <v>8508</v>
      </c>
      <c r="C8513">
        <f t="shared" si="402"/>
        <v>0.29517325591160226</v>
      </c>
      <c r="D8513">
        <f t="shared" si="403"/>
        <v>3.2482774159918638E-4</v>
      </c>
      <c r="E8513" s="2">
        <f t="shared" si="404"/>
        <v>7.9104770709169783E-2</v>
      </c>
      <c r="K8513">
        <v>8508</v>
      </c>
      <c r="L8513" s="2">
        <v>-7.1960019123368506E-5</v>
      </c>
      <c r="M8513" s="2">
        <v>1.3917552486463199E-2</v>
      </c>
    </row>
    <row r="8514" spans="1:13" x14ac:dyDescent="0.55000000000000004">
      <c r="A8514">
        <v>8509</v>
      </c>
      <c r="C8514">
        <f t="shared" si="402"/>
        <v>0.28524368454825655</v>
      </c>
      <c r="D8514">
        <f t="shared" si="403"/>
        <v>2.7117205816345395E-4</v>
      </c>
      <c r="E8514" s="2">
        <f t="shared" si="404"/>
        <v>0.17512262763952655</v>
      </c>
      <c r="K8514">
        <v>8509</v>
      </c>
      <c r="L8514" s="2">
        <v>-2.1696785855239599E-4</v>
      </c>
      <c r="M8514" s="2">
        <v>-0.13323287111469401</v>
      </c>
    </row>
    <row r="8515" spans="1:13" x14ac:dyDescent="0.55000000000000004">
      <c r="A8515">
        <v>8510</v>
      </c>
      <c r="C8515">
        <f t="shared" si="402"/>
        <v>0.2037239608231137</v>
      </c>
      <c r="D8515">
        <f t="shared" si="403"/>
        <v>1.4945790398215975E-4</v>
      </c>
      <c r="E8515" s="2">
        <f t="shared" si="404"/>
        <v>0.20316497582899565</v>
      </c>
      <c r="K8515">
        <v>8510</v>
      </c>
      <c r="L8515" s="2">
        <v>-3.0763475183609901E-4</v>
      </c>
      <c r="M8515" s="2">
        <v>-0.24701429562845001</v>
      </c>
    </row>
    <row r="8516" spans="1:13" x14ac:dyDescent="0.55000000000000004">
      <c r="A8516">
        <v>8511</v>
      </c>
      <c r="C8516">
        <f t="shared" si="402"/>
        <v>7.1073817091745956E-2</v>
      </c>
      <c r="D8516">
        <f t="shared" si="403"/>
        <v>-9.7670337760010507E-6</v>
      </c>
      <c r="E8516" s="2">
        <f t="shared" si="404"/>
        <v>0.13690242316171256</v>
      </c>
      <c r="K8516">
        <v>8511</v>
      </c>
      <c r="L8516" s="2">
        <v>-3.2125261309500202E-4</v>
      </c>
      <c r="M8516" s="2">
        <v>-0.29892945743661897</v>
      </c>
    </row>
    <row r="8517" spans="1:13" x14ac:dyDescent="0.55000000000000004">
      <c r="A8517">
        <v>8512</v>
      </c>
      <c r="C8517">
        <f t="shared" si="402"/>
        <v>-7.9414356612452955E-2</v>
      </c>
      <c r="D8517">
        <f t="shared" si="403"/>
        <v>-1.6654065192912273E-4</v>
      </c>
      <c r="E8517" s="2">
        <f t="shared" si="404"/>
        <v>3.8636433343687819E-2</v>
      </c>
      <c r="K8517">
        <v>8512</v>
      </c>
      <c r="L8517" s="2">
        <v>-2.5441076449773503E-4</v>
      </c>
      <c r="M8517" s="2">
        <v>-0.275975882206064</v>
      </c>
    </row>
    <row r="8518" spans="1:13" x14ac:dyDescent="0.55000000000000004">
      <c r="A8518">
        <v>8513</v>
      </c>
      <c r="C8518">
        <f t="shared" ref="C8518:C8581" si="405">$D$1*COS($B$2*(A8518-$L$2)+$B$1)</f>
        <v>-0.20997120072874723</v>
      </c>
      <c r="D8518">
        <f t="shared" ref="D8518:D8581" si="406">$D$2*COS($B$2*(A8518-$L$3)+$B$3)</f>
        <v>-2.8151607684644684E-4</v>
      </c>
      <c r="E8518" s="2">
        <f t="shared" ref="E8518:E8581" si="407">(M8518-C8518)^2</f>
        <v>6.7958053374650733E-4</v>
      </c>
      <c r="K8518">
        <v>8513</v>
      </c>
      <c r="L8518" s="2">
        <v>-1.2385016168220701E-4</v>
      </c>
      <c r="M8518" s="2">
        <v>-0.18390243524691999</v>
      </c>
    </row>
    <row r="8519" spans="1:13" x14ac:dyDescent="0.55000000000000004">
      <c r="A8519">
        <v>8514</v>
      </c>
      <c r="C8519">
        <f t="shared" si="405"/>
        <v>-0.28782969930261931</v>
      </c>
      <c r="D8519">
        <f t="shared" si="406"/>
        <v>-3.25836900363289E-4</v>
      </c>
      <c r="E8519" s="2">
        <f t="shared" si="407"/>
        <v>5.8593148542892812E-2</v>
      </c>
      <c r="K8519">
        <v>8514</v>
      </c>
      <c r="L8519" s="2">
        <v>3.7729482437252098E-5</v>
      </c>
      <c r="M8519" s="2">
        <v>-4.5769482532302397E-2</v>
      </c>
    </row>
    <row r="8520" spans="1:13" x14ac:dyDescent="0.55000000000000004">
      <c r="A8520">
        <v>8515</v>
      </c>
      <c r="C8520">
        <f t="shared" si="405"/>
        <v>-0.29344901032334186</v>
      </c>
      <c r="D8520">
        <f t="shared" si="406"/>
        <v>-2.8837952998825002E-4</v>
      </c>
      <c r="E8520" s="2">
        <f t="shared" si="407"/>
        <v>0.15782800671103969</v>
      </c>
      <c r="K8520">
        <v>8515</v>
      </c>
      <c r="L8520" s="2">
        <v>1.8985954362358599E-4</v>
      </c>
      <c r="M8520" s="2">
        <v>0.10382672101578699</v>
      </c>
    </row>
    <row r="8521" spans="1:13" x14ac:dyDescent="0.55000000000000004">
      <c r="A8521">
        <v>8516</v>
      </c>
      <c r="C8521">
        <f t="shared" si="405"/>
        <v>-0.22541880516726528</v>
      </c>
      <c r="D8521">
        <f t="shared" si="406"/>
        <v>-1.7854497614435292E-4</v>
      </c>
      <c r="E8521" s="2">
        <f t="shared" si="407"/>
        <v>0.20506196746951236</v>
      </c>
      <c r="K8521">
        <v>8516</v>
      </c>
      <c r="L8521" s="2">
        <v>2.9443810430629201E-4</v>
      </c>
      <c r="M8521" s="2">
        <v>0.227418878191256</v>
      </c>
    </row>
    <row r="8522" spans="1:13" x14ac:dyDescent="0.55000000000000004">
      <c r="A8522">
        <v>8517</v>
      </c>
      <c r="C8522">
        <f t="shared" si="405"/>
        <v>-0.10081323136561703</v>
      </c>
      <c r="D8522">
        <f t="shared" si="406"/>
        <v>-2.389939671771336E-5</v>
      </c>
      <c r="E8522" s="2">
        <f t="shared" si="407"/>
        <v>0.15591899833939404</v>
      </c>
      <c r="K8522">
        <v>8517</v>
      </c>
      <c r="L8522" s="2">
        <v>3.25272815204096E-4</v>
      </c>
      <c r="M8522" s="2">
        <v>0.29405256651942902</v>
      </c>
    </row>
    <row r="8523" spans="1:13" x14ac:dyDescent="0.55000000000000004">
      <c r="A8523">
        <v>8518</v>
      </c>
      <c r="C8523">
        <f t="shared" si="405"/>
        <v>4.9094338534488732E-2</v>
      </c>
      <c r="D8523">
        <f t="shared" si="406"/>
        <v>1.3674442752575994E-4</v>
      </c>
      <c r="E8523" s="2">
        <f t="shared" si="407"/>
        <v>5.6617645450894698E-2</v>
      </c>
      <c r="K8523">
        <v>8518</v>
      </c>
      <c r="L8523" s="2">
        <v>2.7464093168798402E-4</v>
      </c>
      <c r="M8523" s="2">
        <v>0.28703896539312301</v>
      </c>
    </row>
    <row r="8524" spans="1:13" x14ac:dyDescent="0.55000000000000004">
      <c r="A8524">
        <v>8519</v>
      </c>
      <c r="C8524">
        <f t="shared" si="405"/>
        <v>0.18668026428898643</v>
      </c>
      <c r="D8524">
        <f t="shared" si="406"/>
        <v>2.630682828041019E-4</v>
      </c>
      <c r="E8524" s="2">
        <f t="shared" si="407"/>
        <v>4.6029172709870063E-4</v>
      </c>
      <c r="K8524">
        <v>8519</v>
      </c>
      <c r="L8524" s="2">
        <v>1.55223523081968E-4</v>
      </c>
      <c r="M8524" s="2">
        <v>0.208134674723643</v>
      </c>
    </row>
    <row r="8525" spans="1:13" x14ac:dyDescent="0.55000000000000004">
      <c r="A8525">
        <v>8520</v>
      </c>
      <c r="C8525">
        <f t="shared" si="405"/>
        <v>0.27741337861470688</v>
      </c>
      <c r="D8525">
        <f t="shared" si="406"/>
        <v>3.2336754413804806E-4</v>
      </c>
      <c r="E8525" s="2">
        <f t="shared" si="407"/>
        <v>4.0124743111464932E-2</v>
      </c>
      <c r="K8525">
        <v>8520</v>
      </c>
      <c r="L8525" s="2">
        <v>-3.0705798167545102E-6</v>
      </c>
      <c r="M8525" s="2">
        <v>7.7101763595844502E-2</v>
      </c>
    </row>
    <row r="8526" spans="1:13" x14ac:dyDescent="0.55000000000000004">
      <c r="A8526">
        <v>8521</v>
      </c>
      <c r="C8526">
        <f t="shared" si="405"/>
        <v>0.29852158231868853</v>
      </c>
      <c r="D8526">
        <f t="shared" si="406"/>
        <v>3.0250836794212425E-4</v>
      </c>
      <c r="E8526" s="2">
        <f t="shared" si="407"/>
        <v>0.13820798457245306</v>
      </c>
      <c r="K8526">
        <v>8521</v>
      </c>
      <c r="L8526" s="2">
        <v>-1.6059563695187699E-4</v>
      </c>
      <c r="M8526" s="2">
        <v>-7.3241762529150198E-2</v>
      </c>
    </row>
    <row r="8527" spans="1:13" x14ac:dyDescent="0.55000000000000004">
      <c r="A8527">
        <v>8522</v>
      </c>
      <c r="C8527">
        <f t="shared" si="405"/>
        <v>0.24470716119805094</v>
      </c>
      <c r="D8527">
        <f t="shared" si="406"/>
        <v>2.0572596776378591E-4</v>
      </c>
      <c r="E8527" s="2">
        <f t="shared" si="407"/>
        <v>0.20245373910344003</v>
      </c>
      <c r="K8527">
        <v>8522</v>
      </c>
      <c r="L8527" s="2">
        <v>-2.77898520549399E-4</v>
      </c>
      <c r="M8527" s="2">
        <v>-0.205241434869811</v>
      </c>
    </row>
    <row r="8528" spans="1:13" x14ac:dyDescent="0.55000000000000004">
      <c r="A8528">
        <v>8523</v>
      </c>
      <c r="C8528">
        <f t="shared" si="405"/>
        <v>0.1294764006344008</v>
      </c>
      <c r="D8528">
        <f t="shared" si="406"/>
        <v>5.7310686036071984E-5</v>
      </c>
      <c r="E8528" s="2">
        <f t="shared" si="407"/>
        <v>0.17248531761580047</v>
      </c>
      <c r="K8528">
        <v>8523</v>
      </c>
      <c r="L8528" s="2">
        <v>-3.2559999571806099E-4</v>
      </c>
      <c r="M8528" s="2">
        <v>-0.28583711662190098</v>
      </c>
    </row>
    <row r="8529" spans="1:13" x14ac:dyDescent="0.55000000000000004">
      <c r="A8529">
        <v>8524</v>
      </c>
      <c r="C8529">
        <f t="shared" si="405"/>
        <v>-1.8250207342500983E-2</v>
      </c>
      <c r="D8529">
        <f t="shared" si="406"/>
        <v>-1.0548836987328347E-4</v>
      </c>
      <c r="E8529" s="2">
        <f t="shared" si="407"/>
        <v>7.6503638951379779E-2</v>
      </c>
      <c r="K8529">
        <v>8524</v>
      </c>
      <c r="L8529" s="2">
        <v>-2.9175293208340497E-4</v>
      </c>
      <c r="M8529" s="2">
        <v>-0.29484311931129997</v>
      </c>
    </row>
    <row r="8530" spans="1:13" x14ac:dyDescent="0.55000000000000004">
      <c r="A8530">
        <v>8525</v>
      </c>
      <c r="C8530">
        <f t="shared" si="405"/>
        <v>-0.16139639796028329</v>
      </c>
      <c r="D8530">
        <f t="shared" si="406"/>
        <v>-2.4181206846285799E-4</v>
      </c>
      <c r="E8530" s="2">
        <f t="shared" si="407"/>
        <v>4.7069802381290967E-3</v>
      </c>
      <c r="K8530">
        <v>8525</v>
      </c>
      <c r="L8530" s="2">
        <v>-1.84834536704667E-4</v>
      </c>
      <c r="M8530" s="2">
        <v>-0.23000383369526101</v>
      </c>
    </row>
    <row r="8531" spans="1:13" x14ac:dyDescent="0.55000000000000004">
      <c r="A8531">
        <v>8526</v>
      </c>
      <c r="C8531">
        <f t="shared" si="405"/>
        <v>-0.26403549465617659</v>
      </c>
      <c r="D8531">
        <f t="shared" si="406"/>
        <v>-3.1744603486224046E-4</v>
      </c>
      <c r="E8531" s="2">
        <f t="shared" si="407"/>
        <v>2.4484999442881909E-2</v>
      </c>
      <c r="K8531">
        <v>8526</v>
      </c>
      <c r="L8531" s="2">
        <v>-3.16231849780253E-5</v>
      </c>
      <c r="M8531" s="2">
        <v>-0.107558661090048</v>
      </c>
    </row>
    <row r="8532" spans="1:13" x14ac:dyDescent="0.55000000000000004">
      <c r="A8532">
        <v>8527</v>
      </c>
      <c r="C8532">
        <f t="shared" si="405"/>
        <v>-0.30040724762005128</v>
      </c>
      <c r="D8532">
        <f t="shared" si="406"/>
        <v>-3.1340773774400497E-4</v>
      </c>
      <c r="E8532" s="2">
        <f t="shared" si="407"/>
        <v>0.11712307929970391</v>
      </c>
      <c r="K8532">
        <v>8527</v>
      </c>
      <c r="L8532" s="2">
        <v>1.2950838960236E-4</v>
      </c>
      <c r="M8532" s="2">
        <v>4.1825245430658201E-2</v>
      </c>
    </row>
    <row r="8533" spans="1:13" x14ac:dyDescent="0.55000000000000004">
      <c r="A8533">
        <v>8528</v>
      </c>
      <c r="C8533">
        <f t="shared" si="405"/>
        <v>-0.26138311351574312</v>
      </c>
      <c r="D8533">
        <f t="shared" si="406"/>
        <v>-2.3071070456405203E-4</v>
      </c>
      <c r="E8533" s="2">
        <f t="shared" si="407"/>
        <v>0.19546732964243299</v>
      </c>
      <c r="K8533">
        <v>8528</v>
      </c>
      <c r="L8533" s="2">
        <v>2.5820378459511298E-4</v>
      </c>
      <c r="M8533" s="2">
        <v>0.180733759768271</v>
      </c>
    </row>
    <row r="8534" spans="1:13" x14ac:dyDescent="0.55000000000000004">
      <c r="A8534">
        <v>8529</v>
      </c>
      <c r="C8534">
        <f t="shared" si="405"/>
        <v>-0.15675732743786691</v>
      </c>
      <c r="D8534">
        <f t="shared" si="406"/>
        <v>-9.0110147534322828E-5</v>
      </c>
      <c r="E8534" s="2">
        <f t="shared" si="407"/>
        <v>0.18587627608714885</v>
      </c>
      <c r="K8534">
        <v>8529</v>
      </c>
      <c r="L8534" s="2">
        <v>3.2223043995602897E-4</v>
      </c>
      <c r="M8534" s="2">
        <v>0.27437638278107301</v>
      </c>
    </row>
    <row r="8535" spans="1:13" x14ac:dyDescent="0.55000000000000004">
      <c r="A8535">
        <v>8530</v>
      </c>
      <c r="C8535">
        <f t="shared" si="405"/>
        <v>-1.2788756355380159E-2</v>
      </c>
      <c r="D8535">
        <f t="shared" si="406"/>
        <v>7.3106157155315848E-5</v>
      </c>
      <c r="E8535" s="2">
        <f t="shared" si="407"/>
        <v>9.7399228695279477E-2</v>
      </c>
      <c r="K8535">
        <v>8530</v>
      </c>
      <c r="L8535" s="2">
        <v>3.0555248265743301E-4</v>
      </c>
      <c r="M8535" s="2">
        <v>0.29929973861884901</v>
      </c>
    </row>
    <row r="8536" spans="1:13" x14ac:dyDescent="0.55000000000000004">
      <c r="A8536">
        <v>8531</v>
      </c>
      <c r="C8536">
        <f t="shared" si="405"/>
        <v>0.13438952300671156</v>
      </c>
      <c r="D8536">
        <f t="shared" si="406"/>
        <v>2.1797435735449689E-4</v>
      </c>
      <c r="E8536" s="2">
        <f t="shared" si="407"/>
        <v>1.319559825380966E-2</v>
      </c>
      <c r="K8536">
        <v>8531</v>
      </c>
      <c r="L8536" s="2">
        <v>2.12347010567295E-4</v>
      </c>
      <c r="M8536" s="2">
        <v>0.249261618198754</v>
      </c>
    </row>
    <row r="8537" spans="1:13" x14ac:dyDescent="0.55000000000000004">
      <c r="A8537">
        <v>8532</v>
      </c>
      <c r="C8537">
        <f t="shared" si="405"/>
        <v>0.24783886480050429</v>
      </c>
      <c r="D8537">
        <f t="shared" si="406"/>
        <v>3.0813558839260164E-4</v>
      </c>
      <c r="E8537" s="2">
        <f t="shared" si="407"/>
        <v>1.2330877783621356E-2</v>
      </c>
      <c r="K8537">
        <v>8532</v>
      </c>
      <c r="L8537" s="2">
        <v>6.5957912375360001E-5</v>
      </c>
      <c r="M8537" s="2">
        <v>0.13679437919396301</v>
      </c>
    </row>
    <row r="8538" spans="1:13" x14ac:dyDescent="0.55000000000000004">
      <c r="A8538">
        <v>8533</v>
      </c>
      <c r="C8538">
        <f t="shared" si="405"/>
        <v>0.29908587555773153</v>
      </c>
      <c r="D8538">
        <f t="shared" si="406"/>
        <v>3.209612817278499E-4</v>
      </c>
      <c r="E8538" s="2">
        <f t="shared" si="407"/>
        <v>9.5493197391035067E-2</v>
      </c>
      <c r="K8538">
        <v>8533</v>
      </c>
      <c r="L8538" s="2">
        <v>-9.6950754144166696E-5</v>
      </c>
      <c r="M8538" s="2">
        <v>-9.9338606906755108E-3</v>
      </c>
    </row>
    <row r="8539" spans="1:13" x14ac:dyDescent="0.55000000000000004">
      <c r="A8539">
        <v>8534</v>
      </c>
      <c r="C8539">
        <f t="shared" si="405"/>
        <v>0.27526863578249033</v>
      </c>
      <c r="D8539">
        <f t="shared" si="406"/>
        <v>2.5323245867798084E-4</v>
      </c>
      <c r="E8539" s="2">
        <f t="shared" si="407"/>
        <v>0.18442106635692118</v>
      </c>
      <c r="K8539">
        <v>8534</v>
      </c>
      <c r="L8539" s="2">
        <v>-2.3557750284947199E-4</v>
      </c>
      <c r="M8539" s="2">
        <v>-0.154174103540136</v>
      </c>
    </row>
    <row r="8540" spans="1:13" x14ac:dyDescent="0.55000000000000004">
      <c r="A8540">
        <v>8535</v>
      </c>
      <c r="C8540">
        <f t="shared" si="405"/>
        <v>0.18236477062831419</v>
      </c>
      <c r="D8540">
        <f t="shared" si="406"/>
        <v>1.2194762621664968E-4</v>
      </c>
      <c r="E8540" s="2">
        <f t="shared" si="407"/>
        <v>0.19551011393153506</v>
      </c>
      <c r="K8540">
        <v>8535</v>
      </c>
      <c r="L8540" s="2">
        <v>-3.1520240454939799E-4</v>
      </c>
      <c r="M8540" s="2">
        <v>-0.25980048573126802</v>
      </c>
    </row>
    <row r="8541" spans="1:13" x14ac:dyDescent="0.55000000000000004">
      <c r="A8541">
        <v>8536</v>
      </c>
      <c r="C8541">
        <f t="shared" si="405"/>
        <v>4.3691191990800543E-2</v>
      </c>
      <c r="D8541">
        <f t="shared" si="406"/>
        <v>-3.9943489973050902E-5</v>
      </c>
      <c r="E8541" s="2">
        <f t="shared" si="407"/>
        <v>0.11837000104669856</v>
      </c>
      <c r="K8541">
        <v>8536</v>
      </c>
      <c r="L8541" s="2">
        <v>-3.1588290865617002E-4</v>
      </c>
      <c r="M8541" s="2">
        <v>-0.30035822458579903</v>
      </c>
    </row>
    <row r="8542" spans="1:13" x14ac:dyDescent="0.55000000000000004">
      <c r="A8542">
        <v>8537</v>
      </c>
      <c r="C8542">
        <f t="shared" si="405"/>
        <v>-0.10594795489914807</v>
      </c>
      <c r="D8542">
        <f t="shared" si="406"/>
        <v>-1.9180963212148095E-4</v>
      </c>
      <c r="E8542" s="2">
        <f t="shared" si="407"/>
        <v>2.5517323789612949E-2</v>
      </c>
      <c r="K8542">
        <v>8537</v>
      </c>
      <c r="L8542" s="2">
        <v>-2.3744857869470399E-4</v>
      </c>
      <c r="M8542" s="2">
        <v>-0.26568938280566501</v>
      </c>
    </row>
    <row r="8543" spans="1:13" x14ac:dyDescent="0.55000000000000004">
      <c r="A8543">
        <v>8538</v>
      </c>
      <c r="C8543">
        <f t="shared" si="405"/>
        <v>-0.22899639831510746</v>
      </c>
      <c r="D8543">
        <f t="shared" si="406"/>
        <v>-2.9553559963367294E-4</v>
      </c>
      <c r="E8543" s="2">
        <f t="shared" si="407"/>
        <v>4.1627544513415469E-3</v>
      </c>
      <c r="K8543">
        <v>8538</v>
      </c>
      <c r="L8543" s="2">
        <v>-9.9543779175109598E-5</v>
      </c>
      <c r="M8543" s="2">
        <v>-0.16447698688458101</v>
      </c>
    </row>
    <row r="8544" spans="1:13" x14ac:dyDescent="0.55000000000000004">
      <c r="A8544">
        <v>8539</v>
      </c>
      <c r="C8544">
        <f t="shared" si="405"/>
        <v>-0.29457157261420858</v>
      </c>
      <c r="D8544">
        <f t="shared" si="406"/>
        <v>-3.2508836103432295E-4</v>
      </c>
      <c r="E8544" s="2">
        <f t="shared" si="407"/>
        <v>7.4256938531217634E-2</v>
      </c>
      <c r="K8544">
        <v>8539</v>
      </c>
      <c r="L8544" s="2">
        <v>6.3292377363665398E-5</v>
      </c>
      <c r="M8544" s="2">
        <v>-2.2070309257104799E-2</v>
      </c>
    </row>
    <row r="8545" spans="1:13" x14ac:dyDescent="0.55000000000000004">
      <c r="A8545">
        <v>8540</v>
      </c>
      <c r="C8545">
        <f t="shared" si="405"/>
        <v>-0.28621549126606838</v>
      </c>
      <c r="D8545">
        <f t="shared" si="406"/>
        <v>-2.7305079613631486E-4</v>
      </c>
      <c r="E8545" s="2">
        <f t="shared" si="407"/>
        <v>0.16980951885653689</v>
      </c>
      <c r="K8545">
        <v>8540</v>
      </c>
      <c r="L8545" s="2">
        <v>2.10276565354306E-4</v>
      </c>
      <c r="M8545" s="2">
        <v>0.125864014238072</v>
      </c>
    </row>
    <row r="8546" spans="1:13" x14ac:dyDescent="0.55000000000000004">
      <c r="A8546">
        <v>8541</v>
      </c>
      <c r="C8546">
        <f t="shared" si="405"/>
        <v>-0.20602535455402066</v>
      </c>
      <c r="D8546">
        <f t="shared" si="406"/>
        <v>-1.5248323686221124E-4</v>
      </c>
      <c r="E8546" s="2">
        <f t="shared" si="407"/>
        <v>0.20097313129099117</v>
      </c>
      <c r="K8546">
        <v>8541</v>
      </c>
      <c r="L8546" s="2">
        <v>3.0459568309085402E-4</v>
      </c>
      <c r="M8546" s="2">
        <v>0.24227491456366701</v>
      </c>
    </row>
    <row r="8547" spans="1:13" x14ac:dyDescent="0.55000000000000004">
      <c r="A8547">
        <v>8542</v>
      </c>
      <c r="C8547">
        <f t="shared" si="405"/>
        <v>-7.4127196518821215E-2</v>
      </c>
      <c r="D8547">
        <f t="shared" si="406"/>
        <v>6.3544007726944793E-6</v>
      </c>
      <c r="E8547" s="2">
        <f t="shared" si="407"/>
        <v>0.13848353242251216</v>
      </c>
      <c r="K8547">
        <v>8542</v>
      </c>
      <c r="L8547" s="2">
        <v>3.2262692242286201E-4</v>
      </c>
      <c r="M8547" s="2">
        <v>0.29800655957233502</v>
      </c>
    </row>
    <row r="8548" spans="1:13" x14ac:dyDescent="0.55000000000000004">
      <c r="A8548">
        <v>8543</v>
      </c>
      <c r="C8548">
        <f t="shared" si="405"/>
        <v>7.6375325365273541E-2</v>
      </c>
      <c r="D8548">
        <f t="shared" si="406"/>
        <v>1.6359721775379476E-4</v>
      </c>
      <c r="E8548" s="2">
        <f t="shared" si="407"/>
        <v>4.1097542261840501E-2</v>
      </c>
      <c r="K8548">
        <v>8543</v>
      </c>
      <c r="L8548" s="2">
        <v>2.5985424760193999E-4</v>
      </c>
      <c r="M8548" s="2">
        <v>0.27910061303763201</v>
      </c>
    </row>
    <row r="8549" spans="1:13" x14ac:dyDescent="0.55000000000000004">
      <c r="A8549">
        <v>8544</v>
      </c>
      <c r="C8549">
        <f t="shared" si="405"/>
        <v>0.20770925044680966</v>
      </c>
      <c r="D8549">
        <f t="shared" si="406"/>
        <v>2.7978058143443514E-4</v>
      </c>
      <c r="E8549" s="2">
        <f t="shared" si="407"/>
        <v>3.0335411467578805E-4</v>
      </c>
      <c r="K8549">
        <v>8544</v>
      </c>
      <c r="L8549" s="2">
        <v>1.3199946445039399E-4</v>
      </c>
      <c r="M8549" s="2">
        <v>0.190292186553151</v>
      </c>
    </row>
    <row r="8550" spans="1:13" x14ac:dyDescent="0.55000000000000004">
      <c r="A8550">
        <v>8545</v>
      </c>
      <c r="C8550">
        <f t="shared" si="405"/>
        <v>0.28691253182981319</v>
      </c>
      <c r="D8550">
        <f t="shared" si="406"/>
        <v>3.2574491648177067E-4</v>
      </c>
      <c r="E8550" s="2">
        <f t="shared" si="407"/>
        <v>5.4330309607949698E-2</v>
      </c>
      <c r="K8550">
        <v>8545</v>
      </c>
      <c r="L8550" s="2">
        <v>-2.8915403437981902E-5</v>
      </c>
      <c r="M8550" s="2">
        <v>5.3823901459411599E-2</v>
      </c>
    </row>
    <row r="8551" spans="1:13" x14ac:dyDescent="0.55000000000000004">
      <c r="A8551">
        <v>8546</v>
      </c>
      <c r="C8551">
        <f t="shared" si="405"/>
        <v>0.29410681536075006</v>
      </c>
      <c r="D8551">
        <f t="shared" si="406"/>
        <v>2.8995414365239568E-4</v>
      </c>
      <c r="E8551" s="2">
        <f t="shared" si="407"/>
        <v>0.1522808023299051</v>
      </c>
      <c r="K8551">
        <v>8546</v>
      </c>
      <c r="L8551" s="2">
        <v>-1.82588229157175E-4</v>
      </c>
      <c r="M8551" s="2">
        <v>-9.6124913654081698E-2</v>
      </c>
    </row>
    <row r="8552" spans="1:13" x14ac:dyDescent="0.55000000000000004">
      <c r="A8552">
        <v>8547</v>
      </c>
      <c r="C8552">
        <f t="shared" si="405"/>
        <v>0.22748648751722453</v>
      </c>
      <c r="D8552">
        <f t="shared" si="406"/>
        <v>1.8139099251483716E-4</v>
      </c>
      <c r="E8552" s="2">
        <f t="shared" si="407"/>
        <v>0.20203688689562982</v>
      </c>
      <c r="K8552">
        <v>8547</v>
      </c>
      <c r="L8552" s="2">
        <v>-2.9053070018881399E-4</v>
      </c>
      <c r="M8552" s="2">
        <v>-0.22199864782723799</v>
      </c>
    </row>
    <row r="8553" spans="1:13" x14ac:dyDescent="0.55000000000000004">
      <c r="A8553">
        <v>8548</v>
      </c>
      <c r="C8553">
        <f t="shared" si="405"/>
        <v>0.10377184634157335</v>
      </c>
      <c r="D8553">
        <f t="shared" si="406"/>
        <v>2.7302525674809916E-5</v>
      </c>
      <c r="E8553" s="2">
        <f t="shared" si="407"/>
        <v>0.15685028740670265</v>
      </c>
      <c r="K8553">
        <v>8548</v>
      </c>
      <c r="L8553" s="2">
        <v>-3.25707955036548E-4</v>
      </c>
      <c r="M8553" s="2">
        <v>-0.292271443472435</v>
      </c>
    </row>
    <row r="8554" spans="1:13" x14ac:dyDescent="0.55000000000000004">
      <c r="A8554">
        <v>8549</v>
      </c>
      <c r="C8554">
        <f t="shared" si="405"/>
        <v>-4.5987340928844767E-2</v>
      </c>
      <c r="D8554">
        <f t="shared" si="406"/>
        <v>-1.3363829961801543E-4</v>
      </c>
      <c r="E8554" s="2">
        <f t="shared" si="407"/>
        <v>5.922199772059502E-2</v>
      </c>
      <c r="K8554">
        <v>8549</v>
      </c>
      <c r="L8554" s="2">
        <v>-2.7930963199991702E-4</v>
      </c>
      <c r="M8554" s="2">
        <v>-0.28934304297955699</v>
      </c>
    </row>
    <row r="8555" spans="1:13" x14ac:dyDescent="0.55000000000000004">
      <c r="A8555">
        <v>8550</v>
      </c>
      <c r="C8555">
        <f t="shared" si="405"/>
        <v>-0.18420467496235826</v>
      </c>
      <c r="D8555">
        <f t="shared" si="406"/>
        <v>-2.6103872857857188E-4</v>
      </c>
      <c r="E8555" s="2">
        <f t="shared" si="407"/>
        <v>8.8459890436560075E-4</v>
      </c>
      <c r="K8555">
        <v>8550</v>
      </c>
      <c r="L8555" s="2">
        <v>-1.6295647891774399E-4</v>
      </c>
      <c r="M8555" s="2">
        <v>-0.213946882418524</v>
      </c>
    </row>
    <row r="8556" spans="1:13" x14ac:dyDescent="0.55000000000000004">
      <c r="A8556">
        <v>8551</v>
      </c>
      <c r="C8556">
        <f t="shared" si="405"/>
        <v>-0.27619051830679542</v>
      </c>
      <c r="D8556">
        <f t="shared" si="406"/>
        <v>-3.2292393892573173E-4</v>
      </c>
      <c r="E8556" s="2">
        <f t="shared" si="407"/>
        <v>3.6566664215535186E-2</v>
      </c>
      <c r="K8556">
        <v>8551</v>
      </c>
      <c r="L8556" s="2">
        <v>-5.7898647820196704E-6</v>
      </c>
      <c r="M8556" s="2">
        <v>-8.4966397925669901E-2</v>
      </c>
    </row>
    <row r="8557" spans="1:13" x14ac:dyDescent="0.55000000000000004">
      <c r="A8557">
        <v>8552</v>
      </c>
      <c r="C8557">
        <f t="shared" si="405"/>
        <v>-0.29885836319088394</v>
      </c>
      <c r="D8557">
        <f t="shared" si="406"/>
        <v>-3.037620473008109E-4</v>
      </c>
      <c r="E8557" s="2">
        <f t="shared" si="407"/>
        <v>0.13260726991347019</v>
      </c>
      <c r="K8557">
        <v>8552</v>
      </c>
      <c r="L8557" s="2">
        <v>1.5282685690607599E-4</v>
      </c>
      <c r="M8557" s="2">
        <v>6.5294448020934398E-2</v>
      </c>
    </row>
    <row r="8558" spans="1:13" x14ac:dyDescent="0.55000000000000004">
      <c r="A8558">
        <v>8553</v>
      </c>
      <c r="C8558">
        <f t="shared" si="405"/>
        <v>-0.24651905835025187</v>
      </c>
      <c r="D8558">
        <f t="shared" si="406"/>
        <v>-2.0836228459995861E-4</v>
      </c>
      <c r="E8558" s="2">
        <f t="shared" si="407"/>
        <v>0.19866716772357595</v>
      </c>
      <c r="K8558">
        <v>8553</v>
      </c>
      <c r="L8558" s="2">
        <v>2.7316714421305398E-4</v>
      </c>
      <c r="M8558" s="2">
        <v>0.19920189440334701</v>
      </c>
    </row>
    <row r="8559" spans="1:13" x14ac:dyDescent="0.55000000000000004">
      <c r="A8559">
        <v>8554</v>
      </c>
      <c r="C8559">
        <f t="shared" si="405"/>
        <v>-0.13230866607316652</v>
      </c>
      <c r="D8559">
        <f t="shared" si="406"/>
        <v>-6.0667980393001185E-5</v>
      </c>
      <c r="E8559" s="2">
        <f t="shared" si="407"/>
        <v>0.17266240238404307</v>
      </c>
      <c r="K8559">
        <v>8554</v>
      </c>
      <c r="L8559" s="2">
        <v>3.2509102564593802E-4</v>
      </c>
      <c r="M8559" s="2">
        <v>0.28321799057360397</v>
      </c>
    </row>
    <row r="8560" spans="1:13" x14ac:dyDescent="0.55000000000000004">
      <c r="A8560">
        <v>8555</v>
      </c>
      <c r="C8560">
        <f t="shared" si="405"/>
        <v>1.5108412542882055E-2</v>
      </c>
      <c r="D8560">
        <f t="shared" si="406"/>
        <v>1.0225270811303684E-4</v>
      </c>
      <c r="E8560" s="2">
        <f t="shared" si="407"/>
        <v>7.9068924838847338E-2</v>
      </c>
      <c r="K8560">
        <v>8555</v>
      </c>
      <c r="L8560" s="2">
        <v>2.9559384298748703E-4</v>
      </c>
      <c r="M8560" s="2">
        <v>0.29630038404784398</v>
      </c>
    </row>
    <row r="8561" spans="1:13" x14ac:dyDescent="0.55000000000000004">
      <c r="A8561">
        <v>8556</v>
      </c>
      <c r="C8561">
        <f t="shared" si="405"/>
        <v>0.15873359807073562</v>
      </c>
      <c r="D8561">
        <f t="shared" si="406"/>
        <v>2.395101221987774E-4</v>
      </c>
      <c r="E8561" s="2">
        <f t="shared" si="407"/>
        <v>5.84290698529117E-3</v>
      </c>
      <c r="K8561">
        <v>8556</v>
      </c>
      <c r="L8561" s="2">
        <v>1.92063348621747E-4</v>
      </c>
      <c r="M8561" s="2">
        <v>0.23517250822316499</v>
      </c>
    </row>
    <row r="8562" spans="1:13" x14ac:dyDescent="0.55000000000000004">
      <c r="A8562">
        <v>8557</v>
      </c>
      <c r="C8562">
        <f t="shared" si="405"/>
        <v>0.26251999632160833</v>
      </c>
      <c r="D8562">
        <f t="shared" si="406"/>
        <v>3.1665554408543279E-4</v>
      </c>
      <c r="E8562" s="2">
        <f t="shared" si="407"/>
        <v>2.1719619797248638E-2</v>
      </c>
      <c r="K8562">
        <v>8557</v>
      </c>
      <c r="L8562" s="2">
        <v>4.0429397119176399E-5</v>
      </c>
      <c r="M8562" s="2">
        <v>0.11514421880966901</v>
      </c>
    </row>
    <row r="8563" spans="1:13" x14ac:dyDescent="0.55000000000000004">
      <c r="A8563">
        <v>8558</v>
      </c>
      <c r="C8563">
        <f t="shared" si="405"/>
        <v>0.300419408978223</v>
      </c>
      <c r="D8563">
        <f t="shared" si="406"/>
        <v>3.1432709897717757E-4</v>
      </c>
      <c r="E8563" s="2">
        <f t="shared" si="407"/>
        <v>0.11165091859055215</v>
      </c>
      <c r="K8563">
        <v>8558</v>
      </c>
      <c r="L8563" s="2">
        <v>-1.21330347697663E-4</v>
      </c>
      <c r="M8563" s="2">
        <v>-3.3722654507582599E-2</v>
      </c>
    </row>
    <row r="8564" spans="1:13" x14ac:dyDescent="0.55000000000000004">
      <c r="A8564">
        <v>8559</v>
      </c>
      <c r="C8564">
        <f t="shared" si="405"/>
        <v>0.26291988232213492</v>
      </c>
      <c r="D8564">
        <f t="shared" si="406"/>
        <v>2.3310917751632413E-4</v>
      </c>
      <c r="E8564" s="2">
        <f t="shared" si="407"/>
        <v>0.19102438251234535</v>
      </c>
      <c r="K8564">
        <v>8559</v>
      </c>
      <c r="L8564" s="2">
        <v>-2.5270215425478998E-4</v>
      </c>
      <c r="M8564" s="2">
        <v>-0.17414347980325001</v>
      </c>
    </row>
    <row r="8565" spans="1:13" x14ac:dyDescent="0.55000000000000004">
      <c r="A8565">
        <v>8560</v>
      </c>
      <c r="C8565">
        <f t="shared" si="405"/>
        <v>0.15943300711459074</v>
      </c>
      <c r="D8565">
        <f t="shared" si="406"/>
        <v>9.338576605047261E-5</v>
      </c>
      <c r="E8565" s="2">
        <f t="shared" si="407"/>
        <v>0.18522866367660179</v>
      </c>
      <c r="K8565">
        <v>8560</v>
      </c>
      <c r="L8565" s="2">
        <v>-3.2078313862845197E-4</v>
      </c>
      <c r="M8565" s="2">
        <v>-0.270948990274475</v>
      </c>
    </row>
    <row r="8566" spans="1:13" x14ac:dyDescent="0.55000000000000004">
      <c r="A8566">
        <v>8561</v>
      </c>
      <c r="C8566">
        <f t="shared" si="405"/>
        <v>1.5931807702430984E-2</v>
      </c>
      <c r="D8566">
        <f t="shared" si="406"/>
        <v>-6.9775504278281922E-5</v>
      </c>
      <c r="E8566" s="2">
        <f t="shared" si="407"/>
        <v>9.9745716755316682E-2</v>
      </c>
      <c r="K8566">
        <v>8561</v>
      </c>
      <c r="L8566" s="2">
        <v>-3.0852199593849798E-4</v>
      </c>
      <c r="M8566" s="2">
        <v>-0.29989364528595103</v>
      </c>
    </row>
    <row r="8567" spans="1:13" x14ac:dyDescent="0.55000000000000004">
      <c r="A8567">
        <v>8562</v>
      </c>
      <c r="C8567">
        <f t="shared" si="405"/>
        <v>-0.13156793962717769</v>
      </c>
      <c r="D8567">
        <f t="shared" si="406"/>
        <v>-2.1542459378412205E-4</v>
      </c>
      <c r="E8567" s="2">
        <f t="shared" si="407"/>
        <v>1.4923099023794444E-2</v>
      </c>
      <c r="K8567">
        <v>8562</v>
      </c>
      <c r="L8567" s="2">
        <v>-2.18989605434236E-4</v>
      </c>
      <c r="M8567" s="2">
        <v>-0.25372807643045098</v>
      </c>
    </row>
    <row r="8568" spans="1:13" x14ac:dyDescent="0.55000000000000004">
      <c r="A8568">
        <v>8563</v>
      </c>
      <c r="C8568">
        <f t="shared" si="405"/>
        <v>-0.24604690734249168</v>
      </c>
      <c r="D8568">
        <f t="shared" si="406"/>
        <v>-3.0700665104029824E-4</v>
      </c>
      <c r="E8568" s="2">
        <f t="shared" si="407"/>
        <v>1.0410563821891813E-2</v>
      </c>
      <c r="K8568">
        <v>8563</v>
      </c>
      <c r="L8568" s="2">
        <v>-7.4609909736085594E-5</v>
      </c>
      <c r="M8568" s="2">
        <v>-0.14401473681823099</v>
      </c>
    </row>
    <row r="8569" spans="1:13" x14ac:dyDescent="0.55000000000000004">
      <c r="A8569">
        <v>8564</v>
      </c>
      <c r="C8569">
        <f t="shared" si="405"/>
        <v>-0.29877328757168958</v>
      </c>
      <c r="D8569">
        <f t="shared" si="406"/>
        <v>-3.2153651007288582E-4</v>
      </c>
      <c r="E8569" s="2">
        <f t="shared" si="407"/>
        <v>9.0325057740819947E-2</v>
      </c>
      <c r="K8569">
        <v>8564</v>
      </c>
      <c r="L8569" s="2">
        <v>8.8456300701745494E-5</v>
      </c>
      <c r="M8569" s="2">
        <v>1.76798703268144E-3</v>
      </c>
    </row>
    <row r="8570" spans="1:13" x14ac:dyDescent="0.55000000000000004">
      <c r="A8570">
        <v>8565</v>
      </c>
      <c r="C8570">
        <f t="shared" si="405"/>
        <v>-0.27651387026412122</v>
      </c>
      <c r="D8570">
        <f t="shared" si="406"/>
        <v>-2.5536748253065047E-4</v>
      </c>
      <c r="E8570" s="2">
        <f t="shared" si="407"/>
        <v>0.17945541064980317</v>
      </c>
      <c r="K8570">
        <v>8565</v>
      </c>
      <c r="L8570" s="2">
        <v>2.2936808188577299E-4</v>
      </c>
      <c r="M8570" s="2">
        <v>0.14710790756346301</v>
      </c>
    </row>
    <row r="8571" spans="1:13" x14ac:dyDescent="0.55000000000000004">
      <c r="A8571">
        <v>8566</v>
      </c>
      <c r="C8571">
        <f t="shared" si="405"/>
        <v>-0.18485529997018879</v>
      </c>
      <c r="D8571">
        <f t="shared" si="406"/>
        <v>-1.2510659959266498E-4</v>
      </c>
      <c r="E8571" s="2">
        <f t="shared" si="407"/>
        <v>0.19400416593882822</v>
      </c>
      <c r="K8571">
        <v>8566</v>
      </c>
      <c r="L8571" s="2">
        <v>3.1283320406523101E-4</v>
      </c>
      <c r="M8571" s="2">
        <v>0.25560374005377101</v>
      </c>
    </row>
    <row r="8572" spans="1:13" x14ac:dyDescent="0.55000000000000004">
      <c r="A8572">
        <v>8567</v>
      </c>
      <c r="C8572">
        <f t="shared" si="405"/>
        <v>-4.6801945824301645E-2</v>
      </c>
      <c r="D8572">
        <f t="shared" si="406"/>
        <v>3.6553402805194195E-5</v>
      </c>
      <c r="E8572" s="2">
        <f t="shared" si="407"/>
        <v>0.12032849282043506</v>
      </c>
      <c r="K8572">
        <v>8567</v>
      </c>
      <c r="L8572" s="2">
        <v>3.1794730961024701E-4</v>
      </c>
      <c r="M8572" s="2">
        <v>0.30008203019712698</v>
      </c>
    </row>
    <row r="8573" spans="1:13" x14ac:dyDescent="0.55000000000000004">
      <c r="A8573">
        <v>8568</v>
      </c>
      <c r="C8573">
        <f t="shared" si="405"/>
        <v>0.10299771021674102</v>
      </c>
      <c r="D8573">
        <f t="shared" si="406"/>
        <v>1.890392715835471E-4</v>
      </c>
      <c r="E8573" s="2">
        <f t="shared" si="407"/>
        <v>2.7690691947271386E-2</v>
      </c>
      <c r="K8573">
        <v>8568</v>
      </c>
      <c r="L8573" s="2">
        <v>2.4342953906146301E-4</v>
      </c>
      <c r="M8573" s="2">
        <v>0.269402914303847</v>
      </c>
    </row>
    <row r="8574" spans="1:13" x14ac:dyDescent="0.55000000000000004">
      <c r="A8574">
        <v>8569</v>
      </c>
      <c r="C8574">
        <f t="shared" si="405"/>
        <v>0.22694711201285483</v>
      </c>
      <c r="D8574">
        <f t="shared" si="406"/>
        <v>2.9408026782611649E-4</v>
      </c>
      <c r="E8574" s="2">
        <f t="shared" si="407"/>
        <v>3.1021496538200695E-3</v>
      </c>
      <c r="K8574">
        <v>8569</v>
      </c>
      <c r="L8574" s="2">
        <v>1.07943330327511E-4</v>
      </c>
      <c r="M8574" s="2">
        <v>0.17125016726882</v>
      </c>
    </row>
    <row r="8575" spans="1:13" x14ac:dyDescent="0.55000000000000004">
      <c r="A8575">
        <v>8570</v>
      </c>
      <c r="C8575">
        <f t="shared" si="405"/>
        <v>0.29393757235930629</v>
      </c>
      <c r="D8575">
        <f t="shared" si="406"/>
        <v>3.2531331556454274E-4</v>
      </c>
      <c r="E8575" s="2">
        <f t="shared" si="407"/>
        <v>6.9553944825479552E-2</v>
      </c>
      <c r="K8575">
        <v>8570</v>
      </c>
      <c r="L8575" s="2">
        <v>-5.4577955118772798E-5</v>
      </c>
      <c r="M8575" s="2">
        <v>3.0206753482407599E-2</v>
      </c>
    </row>
    <row r="8576" spans="1:13" x14ac:dyDescent="0.55000000000000004">
      <c r="A8576">
        <v>8571</v>
      </c>
      <c r="C8576">
        <f t="shared" si="405"/>
        <v>0.28715589775728678</v>
      </c>
      <c r="D8576">
        <f t="shared" si="406"/>
        <v>2.7489957815943916E-4</v>
      </c>
      <c r="E8576" s="2">
        <f t="shared" si="407"/>
        <v>0.16447731315062089</v>
      </c>
      <c r="K8576">
        <v>8571</v>
      </c>
      <c r="L8576" s="2">
        <v>-2.03429853128506E-4</v>
      </c>
      <c r="M8576" s="2">
        <v>-0.118402129102768</v>
      </c>
    </row>
    <row r="8577" spans="1:13" x14ac:dyDescent="0.55000000000000004">
      <c r="A8577">
        <v>8572</v>
      </c>
      <c r="C8577">
        <f t="shared" si="405"/>
        <v>0.20830414558516322</v>
      </c>
      <c r="D8577">
        <f t="shared" si="406"/>
        <v>1.5549184105938122E-4</v>
      </c>
      <c r="E8577" s="2">
        <f t="shared" si="407"/>
        <v>0.19861337888293984</v>
      </c>
      <c r="K8577">
        <v>8572</v>
      </c>
      <c r="L8577" s="2">
        <v>-3.0133148243501702E-4</v>
      </c>
      <c r="M8577" s="2">
        <v>-0.237356463940673</v>
      </c>
    </row>
    <row r="8578" spans="1:13" x14ac:dyDescent="0.55000000000000004">
      <c r="A8578">
        <v>8573</v>
      </c>
      <c r="C8578">
        <f t="shared" si="405"/>
        <v>7.7172443574174965E-2</v>
      </c>
      <c r="D8578">
        <f t="shared" si="406"/>
        <v>-2.9410706386237916E-6</v>
      </c>
      <c r="E8578" s="2">
        <f t="shared" si="407"/>
        <v>0.13990281222740047</v>
      </c>
      <c r="K8578">
        <v>8573</v>
      </c>
      <c r="L8578" s="2">
        <v>-3.2376277264087398E-4</v>
      </c>
      <c r="M8578" s="2">
        <v>-0.29686339993203298</v>
      </c>
    </row>
    <row r="8579" spans="1:13" x14ac:dyDescent="0.55000000000000004">
      <c r="A8579">
        <v>8574</v>
      </c>
      <c r="C8579">
        <f t="shared" si="405"/>
        <v>-7.3327915107887498E-2</v>
      </c>
      <c r="D8579">
        <f t="shared" si="406"/>
        <v>-1.606358355991845E-4</v>
      </c>
      <c r="E8579" s="2">
        <f t="shared" si="407"/>
        <v>4.3551992204870577E-2</v>
      </c>
      <c r="K8579">
        <v>8574</v>
      </c>
      <c r="L8579" s="2">
        <v>-2.6510566796039703E-4</v>
      </c>
      <c r="M8579" s="2">
        <v>-0.282019055803583</v>
      </c>
    </row>
    <row r="8580" spans="1:13" x14ac:dyDescent="0.55000000000000004">
      <c r="A8580">
        <v>8575</v>
      </c>
      <c r="C8580">
        <f t="shared" si="405"/>
        <v>-0.20542451272768361</v>
      </c>
      <c r="D8580">
        <f t="shared" si="406"/>
        <v>-2.7801439175910935E-4</v>
      </c>
      <c r="E8580" s="2">
        <f t="shared" si="407"/>
        <v>7.8911652604676696E-5</v>
      </c>
      <c r="K8580">
        <v>8575</v>
      </c>
      <c r="L8580" s="2">
        <v>-1.40051204143072E-4</v>
      </c>
      <c r="M8580" s="2">
        <v>-0.19654128962991799</v>
      </c>
    </row>
    <row r="8581" spans="1:13" x14ac:dyDescent="0.55000000000000004">
      <c r="A8581">
        <v>8576</v>
      </c>
      <c r="C8581">
        <f t="shared" si="405"/>
        <v>-0.2859638876579978</v>
      </c>
      <c r="D8581">
        <f t="shared" si="406"/>
        <v>-3.2561719566591169E-4</v>
      </c>
      <c r="E8581" s="2">
        <f t="shared" si="407"/>
        <v>5.0232172263036827E-2</v>
      </c>
      <c r="K8581">
        <v>8576</v>
      </c>
      <c r="L8581" s="2">
        <v>2.0079952566479599E-5</v>
      </c>
      <c r="M8581" s="2">
        <v>-6.1838538214797102E-2</v>
      </c>
    </row>
    <row r="8582" spans="1:13" x14ac:dyDescent="0.55000000000000004">
      <c r="A8582">
        <v>8577</v>
      </c>
      <c r="C8582">
        <f t="shared" ref="C8582:C8645" si="408">$D$1*COS($B$2*(A8582-$L$2)+$B$1)</f>
        <v>-0.29473235442749351</v>
      </c>
      <c r="D8582">
        <f t="shared" ref="D8582:D8645" si="409">$D$2*COS($B$2*(A8582-$L$3)+$B$3)</f>
        <v>-2.914969469285986E-4</v>
      </c>
      <c r="E8582" s="2">
        <f t="shared" ref="E8582:E8645" si="410">(M8582-C8582)^2</f>
        <v>0.14675366759246855</v>
      </c>
      <c r="K8582">
        <v>8577</v>
      </c>
      <c r="L8582" s="2">
        <v>1.75181960588774E-4</v>
      </c>
      <c r="M8582" s="2">
        <v>8.8352058714660495E-2</v>
      </c>
    </row>
    <row r="8583" spans="1:13" x14ac:dyDescent="0.55000000000000004">
      <c r="A8583">
        <v>8578</v>
      </c>
      <c r="C8583">
        <f t="shared" si="408"/>
        <v>-0.22952921270213522</v>
      </c>
      <c r="D8583">
        <f t="shared" si="409"/>
        <v>-1.8421710878053748E-4</v>
      </c>
      <c r="E8583" s="2">
        <f t="shared" si="410"/>
        <v>0.19886564724007419</v>
      </c>
      <c r="K8583">
        <v>8578</v>
      </c>
      <c r="L8583" s="2">
        <v>2.86408559831625E-4</v>
      </c>
      <c r="M8583" s="2">
        <v>0.21641433444265101</v>
      </c>
    </row>
    <row r="8584" spans="1:13" x14ac:dyDescent="0.55000000000000004">
      <c r="A8584">
        <v>8579</v>
      </c>
      <c r="C8584">
        <f t="shared" si="408"/>
        <v>-0.10671907668046923</v>
      </c>
      <c r="D8584">
        <f t="shared" si="409"/>
        <v>-3.0702659317121208E-5</v>
      </c>
      <c r="E8584" s="2">
        <f t="shared" si="410"/>
        <v>0.15760373920069143</v>
      </c>
      <c r="K8584">
        <v>8579</v>
      </c>
      <c r="L8584" s="2">
        <v>3.2590235851493197E-4</v>
      </c>
      <c r="M8584" s="2">
        <v>0.29027429757241602</v>
      </c>
    </row>
    <row r="8585" spans="1:13" x14ac:dyDescent="0.55000000000000004">
      <c r="A8585">
        <v>8580</v>
      </c>
      <c r="C8585">
        <f t="shared" si="408"/>
        <v>4.2875298128340081E-2</v>
      </c>
      <c r="D8585">
        <f t="shared" si="409"/>
        <v>1.3051751047418264E-4</v>
      </c>
      <c r="E8585" s="2">
        <f t="shared" si="410"/>
        <v>6.1781061475689632E-2</v>
      </c>
      <c r="K8585">
        <v>8580</v>
      </c>
      <c r="L8585" s="2">
        <v>2.8377188975672098E-4</v>
      </c>
      <c r="M8585" s="2">
        <v>0.29143326214415999</v>
      </c>
    </row>
    <row r="8586" spans="1:13" x14ac:dyDescent="0.55000000000000004">
      <c r="A8586">
        <v>8581</v>
      </c>
      <c r="C8586">
        <f t="shared" si="408"/>
        <v>0.18170887684651393</v>
      </c>
      <c r="D8586">
        <f t="shared" si="409"/>
        <v>2.5898053622730384E-4</v>
      </c>
      <c r="E8586" s="2">
        <f t="shared" si="410"/>
        <v>1.4358098362104187E-3</v>
      </c>
      <c r="K8586">
        <v>8581</v>
      </c>
      <c r="L8586" s="2">
        <v>1.7056899081593799E-4</v>
      </c>
      <c r="M8586" s="2">
        <v>0.219600958291196</v>
      </c>
    </row>
    <row r="8587" spans="1:13" x14ac:dyDescent="0.55000000000000004">
      <c r="A8587">
        <v>8582</v>
      </c>
      <c r="C8587">
        <f t="shared" si="408"/>
        <v>0.27493735759543825</v>
      </c>
      <c r="D8587">
        <f t="shared" si="409"/>
        <v>3.2244490626394417E-4</v>
      </c>
      <c r="E8587" s="2">
        <f t="shared" si="410"/>
        <v>3.3185590273294256E-2</v>
      </c>
      <c r="K8587">
        <v>8582</v>
      </c>
      <c r="L8587" s="2">
        <v>1.46460299921064E-5</v>
      </c>
      <c r="M8587" s="2">
        <v>9.27682321287603E-2</v>
      </c>
    </row>
    <row r="8588" spans="1:13" x14ac:dyDescent="0.55000000000000004">
      <c r="A8588">
        <v>8583</v>
      </c>
      <c r="C8588">
        <f t="shared" si="408"/>
        <v>0.29916235680798703</v>
      </c>
      <c r="D8588">
        <f t="shared" si="409"/>
        <v>3.049824014293588E-4</v>
      </c>
      <c r="E8588" s="2">
        <f t="shared" si="410"/>
        <v>0.12706460854347554</v>
      </c>
      <c r="K8588">
        <v>8583</v>
      </c>
      <c r="L8588" s="2">
        <v>-1.4494511990062299E-4</v>
      </c>
      <c r="M8588" s="2">
        <v>-5.7298873262655502E-2</v>
      </c>
    </row>
    <row r="8589" spans="1:13" x14ac:dyDescent="0.55000000000000004">
      <c r="A8589">
        <v>8584</v>
      </c>
      <c r="C8589">
        <f t="shared" si="408"/>
        <v>0.24830391030564133</v>
      </c>
      <c r="D8589">
        <f t="shared" si="409"/>
        <v>2.109757423556496E-4</v>
      </c>
      <c r="E8589" s="2">
        <f t="shared" si="410"/>
        <v>0.1947624868532887</v>
      </c>
      <c r="K8589">
        <v>8584</v>
      </c>
      <c r="L8589" s="2">
        <v>-2.6823386533999702E-4</v>
      </c>
      <c r="M8589" s="2">
        <v>-0.19301512038903501</v>
      </c>
    </row>
    <row r="8590" spans="1:13" x14ac:dyDescent="0.55000000000000004">
      <c r="A8590">
        <v>8585</v>
      </c>
      <c r="C8590">
        <f t="shared" si="408"/>
        <v>0.1351264161477338</v>
      </c>
      <c r="D8590">
        <f t="shared" si="409"/>
        <v>6.4018618966475469E-5</v>
      </c>
      <c r="E8590" s="2">
        <f t="shared" si="410"/>
        <v>0.17265350419152103</v>
      </c>
      <c r="K8590">
        <v>8585</v>
      </c>
      <c r="L8590" s="2">
        <v>-3.24341775202875E-4</v>
      </c>
      <c r="M8590" s="2">
        <v>-0.28038953323510402</v>
      </c>
    </row>
    <row r="8591" spans="1:13" x14ac:dyDescent="0.55000000000000004">
      <c r="A8591">
        <v>8586</v>
      </c>
      <c r="C8591">
        <f t="shared" si="408"/>
        <v>-1.1964960224394335E-2</v>
      </c>
      <c r="D8591">
        <f t="shared" si="409"/>
        <v>-9.9005828377863949E-5</v>
      </c>
      <c r="E8591" s="2">
        <f t="shared" si="410"/>
        <v>8.1552331190914817E-2</v>
      </c>
      <c r="K8591">
        <v>8586</v>
      </c>
      <c r="L8591" s="2">
        <v>-2.9921627539589499E-4</v>
      </c>
      <c r="M8591" s="2">
        <v>-0.29753864807205799</v>
      </c>
    </row>
    <row r="8592" spans="1:13" x14ac:dyDescent="0.55000000000000004">
      <c r="A8592">
        <v>8587</v>
      </c>
      <c r="C8592">
        <f t="shared" si="408"/>
        <v>-0.15605338378155026</v>
      </c>
      <c r="D8592">
        <f t="shared" si="409"/>
        <v>-2.3718189967663968E-4</v>
      </c>
      <c r="E8592" s="2">
        <f t="shared" si="410"/>
        <v>7.075161450098357E-3</v>
      </c>
      <c r="K8592">
        <v>8587</v>
      </c>
      <c r="L8592" s="2">
        <v>-1.9915020321300099E-4</v>
      </c>
      <c r="M8592" s="2">
        <v>-0.24016736270359601</v>
      </c>
    </row>
    <row r="8593" spans="1:13" x14ac:dyDescent="0.55000000000000004">
      <c r="A8593">
        <v>8588</v>
      </c>
      <c r="C8593">
        <f t="shared" si="408"/>
        <v>-0.26097569735387616</v>
      </c>
      <c r="D8593">
        <f t="shared" si="409"/>
        <v>-3.1583031355434993E-4</v>
      </c>
      <c r="E8593" s="2">
        <f t="shared" si="410"/>
        <v>1.9135472725995958E-2</v>
      </c>
      <c r="K8593">
        <v>8588</v>
      </c>
      <c r="L8593" s="2">
        <v>-4.9205727197242697E-5</v>
      </c>
      <c r="M8593" s="2">
        <v>-0.12264467145586599</v>
      </c>
    </row>
    <row r="8594" spans="1:13" x14ac:dyDescent="0.55000000000000004">
      <c r="A8594">
        <v>8589</v>
      </c>
      <c r="C8594">
        <f t="shared" si="408"/>
        <v>-0.30039861182155947</v>
      </c>
      <c r="D8594">
        <f t="shared" si="409"/>
        <v>-3.1521197590592386E-4</v>
      </c>
      <c r="E8594" s="2">
        <f t="shared" si="410"/>
        <v>0.10627192530758335</v>
      </c>
      <c r="K8594">
        <v>8589</v>
      </c>
      <c r="L8594" s="2">
        <v>1.13062628445235E-4</v>
      </c>
      <c r="M8594" s="2">
        <v>2.5595138590290199E-2</v>
      </c>
    </row>
    <row r="8595" spans="1:13" x14ac:dyDescent="0.55000000000000004">
      <c r="A8595">
        <v>8590</v>
      </c>
      <c r="C8595">
        <f t="shared" si="408"/>
        <v>-0.26442780662453325</v>
      </c>
      <c r="D8595">
        <f t="shared" si="409"/>
        <v>-2.3548207644755826E-4</v>
      </c>
      <c r="E8595" s="2">
        <f t="shared" si="410"/>
        <v>0.18649640385062086</v>
      </c>
      <c r="K8595">
        <v>8590</v>
      </c>
      <c r="L8595" s="2">
        <v>2.4701374740397901E-4</v>
      </c>
      <c r="M8595" s="2">
        <v>0.16742448739579599</v>
      </c>
    </row>
    <row r="8596" spans="1:13" x14ac:dyDescent="0.55000000000000004">
      <c r="A8596">
        <v>8591</v>
      </c>
      <c r="C8596">
        <f t="shared" si="408"/>
        <v>-0.16209119566067132</v>
      </c>
      <c r="D8596">
        <f t="shared" si="409"/>
        <v>-9.6651139369195756E-5</v>
      </c>
      <c r="E8596" s="2">
        <f t="shared" si="410"/>
        <v>0.18439512123668894</v>
      </c>
      <c r="K8596">
        <v>8591</v>
      </c>
      <c r="L8596" s="2">
        <v>3.1909874096335499E-4</v>
      </c>
      <c r="M8596" s="2">
        <v>0.26732133470691</v>
      </c>
    </row>
    <row r="8597" spans="1:13" x14ac:dyDescent="0.55000000000000004">
      <c r="A8597">
        <v>8592</v>
      </c>
      <c r="C8597">
        <f t="shared" si="408"/>
        <v>-1.9073111197296433E-2</v>
      </c>
      <c r="D8597">
        <f t="shared" si="409"/>
        <v>6.6437196446460906E-5</v>
      </c>
      <c r="E8597" s="2">
        <f t="shared" si="410"/>
        <v>0.10197740113423645</v>
      </c>
      <c r="K8597">
        <v>8592</v>
      </c>
      <c r="L8597" s="2">
        <v>3.1126347530358598E-4</v>
      </c>
      <c r="M8597" s="2">
        <v>0.30026589539951198</v>
      </c>
    </row>
    <row r="8598" spans="1:13" x14ac:dyDescent="0.55000000000000004">
      <c r="A8598">
        <v>8593</v>
      </c>
      <c r="C8598">
        <f t="shared" si="408"/>
        <v>0.12873192214731458</v>
      </c>
      <c r="D8598">
        <f t="shared" si="409"/>
        <v>2.1285119633904429E-4</v>
      </c>
      <c r="E8598" s="2">
        <f t="shared" si="410"/>
        <v>1.6712045721479711E-2</v>
      </c>
      <c r="K8598">
        <v>8593</v>
      </c>
      <c r="L8598" s="2">
        <v>2.2547034131561799E-4</v>
      </c>
      <c r="M8598" s="2">
        <v>0.25800699987492498</v>
      </c>
    </row>
    <row r="8599" spans="1:13" x14ac:dyDescent="0.55000000000000004">
      <c r="A8599">
        <v>8594</v>
      </c>
      <c r="C8599">
        <f t="shared" si="408"/>
        <v>0.24422795648657114</v>
      </c>
      <c r="D8599">
        <f t="shared" si="409"/>
        <v>3.0584403249776402E-4</v>
      </c>
      <c r="E8599" s="2">
        <f t="shared" si="410"/>
        <v>8.6674807430740432E-3</v>
      </c>
      <c r="K8599">
        <v>8594</v>
      </c>
      <c r="L8599" s="2">
        <v>8.3206761628702695E-5</v>
      </c>
      <c r="M8599" s="2">
        <v>0.151128650672435</v>
      </c>
    </row>
    <row r="8600" spans="1:13" x14ac:dyDescent="0.55000000000000004">
      <c r="A8600">
        <v>8595</v>
      </c>
      <c r="C8600">
        <f t="shared" si="408"/>
        <v>0.29842792166456278</v>
      </c>
      <c r="D8600">
        <f t="shared" si="409"/>
        <v>3.2207646318024207E-4</v>
      </c>
      <c r="E8600" s="2">
        <f t="shared" si="410"/>
        <v>8.5280778146448133E-2</v>
      </c>
      <c r="K8600">
        <v>8595</v>
      </c>
      <c r="L8600" s="2">
        <v>-7.9896467685395994E-5</v>
      </c>
      <c r="M8600" s="2">
        <v>6.3991933749505802E-3</v>
      </c>
    </row>
    <row r="8601" spans="1:13" x14ac:dyDescent="0.55000000000000004">
      <c r="A8601">
        <v>8596</v>
      </c>
      <c r="C8601">
        <f t="shared" si="408"/>
        <v>0.27772876886789966</v>
      </c>
      <c r="D8601">
        <f t="shared" si="409"/>
        <v>2.5747449044057503E-4</v>
      </c>
      <c r="E8601" s="2">
        <f t="shared" si="410"/>
        <v>0.17444133780474871</v>
      </c>
      <c r="K8601">
        <v>8596</v>
      </c>
      <c r="L8601" s="2">
        <v>-2.22989131025985E-4</v>
      </c>
      <c r="M8601" s="2">
        <v>-0.13993298160100401</v>
      </c>
    </row>
    <row r="8602" spans="1:13" x14ac:dyDescent="0.55000000000000004">
      <c r="A8602">
        <v>8597</v>
      </c>
      <c r="C8602">
        <f t="shared" si="408"/>
        <v>0.18732554914385732</v>
      </c>
      <c r="D8602">
        <f t="shared" si="409"/>
        <v>1.2825184773124408E-4</v>
      </c>
      <c r="E8602" s="2">
        <f t="shared" si="410"/>
        <v>0.19232050874565204</v>
      </c>
      <c r="K8602">
        <v>8597</v>
      </c>
      <c r="L8602" s="2">
        <v>-3.1023278317697598E-4</v>
      </c>
      <c r="M8602" s="2">
        <v>-0.25121807325379197</v>
      </c>
    </row>
    <row r="8603" spans="1:13" x14ac:dyDescent="0.55000000000000004">
      <c r="A8603">
        <v>8598</v>
      </c>
      <c r="C8603">
        <f t="shared" si="408"/>
        <v>4.9907565093990719E-2</v>
      </c>
      <c r="D8603">
        <f t="shared" si="409"/>
        <v>-3.3159305424173385E-5</v>
      </c>
      <c r="E8603" s="2">
        <f t="shared" si="410"/>
        <v>0.12214438204262608</v>
      </c>
      <c r="K8603">
        <v>8598</v>
      </c>
      <c r="L8603" s="2">
        <v>-3.1977671023682901E-4</v>
      </c>
      <c r="M8603" s="2">
        <v>-0.299584040016384</v>
      </c>
    </row>
    <row r="8604" spans="1:13" x14ac:dyDescent="0.55000000000000004">
      <c r="A8604">
        <v>8599</v>
      </c>
      <c r="C8604">
        <f t="shared" si="408"/>
        <v>-0.10003616582646316</v>
      </c>
      <c r="D8604">
        <f t="shared" si="409"/>
        <v>-1.862481718608245E-4</v>
      </c>
      <c r="E8604" s="2">
        <f t="shared" si="410"/>
        <v>2.9887895360528736E-2</v>
      </c>
      <c r="K8604">
        <v>8599</v>
      </c>
      <c r="L8604" s="2">
        <v>-2.4923057646717702E-4</v>
      </c>
      <c r="M8604" s="2">
        <v>-0.27291732547241399</v>
      </c>
    </row>
    <row r="8605" spans="1:13" x14ac:dyDescent="0.55000000000000004">
      <c r="A8605">
        <v>8600</v>
      </c>
      <c r="C8605">
        <f t="shared" si="408"/>
        <v>-0.2248729277195452</v>
      </c>
      <c r="D8605">
        <f t="shared" si="409"/>
        <v>-2.9259267296038126E-4</v>
      </c>
      <c r="E8605" s="2">
        <f t="shared" si="410"/>
        <v>2.2067590457440353E-3</v>
      </c>
      <c r="K8605">
        <v>8600</v>
      </c>
      <c r="L8605" s="2">
        <v>-1.16263098707072E-4</v>
      </c>
      <c r="M8605" s="2">
        <v>-0.17789677370770601</v>
      </c>
    </row>
    <row r="8606" spans="1:13" x14ac:dyDescent="0.55000000000000004">
      <c r="A8606">
        <v>8601</v>
      </c>
      <c r="C8606">
        <f t="shared" si="408"/>
        <v>-0.29327132470024964</v>
      </c>
      <c r="D8606">
        <f t="shared" si="409"/>
        <v>-3.2550258051108259E-4</v>
      </c>
      <c r="E8606" s="2">
        <f t="shared" si="410"/>
        <v>6.4999733650015934E-2</v>
      </c>
      <c r="K8606">
        <v>8601</v>
      </c>
      <c r="L8606" s="2">
        <v>4.5823193368121101E-5</v>
      </c>
      <c r="M8606" s="2">
        <v>-3.8320871376440198E-2</v>
      </c>
    </row>
    <row r="8607" spans="1:13" x14ac:dyDescent="0.55000000000000004">
      <c r="A8607">
        <v>8602</v>
      </c>
      <c r="C8607">
        <f t="shared" si="408"/>
        <v>-0.28806480085147618</v>
      </c>
      <c r="D8607">
        <f t="shared" si="409"/>
        <v>-2.767182014060191E-4</v>
      </c>
      <c r="E8607" s="2">
        <f t="shared" si="410"/>
        <v>0.15913519715184074</v>
      </c>
      <c r="K8607">
        <v>8602</v>
      </c>
      <c r="L8607" s="2">
        <v>1.9643278239781401E-4</v>
      </c>
      <c r="M8607" s="2">
        <v>0.110852730916483</v>
      </c>
    </row>
    <row r="8608" spans="1:13" x14ac:dyDescent="0.55000000000000004">
      <c r="A8608">
        <v>8603</v>
      </c>
      <c r="C8608">
        <f t="shared" si="408"/>
        <v>-0.21056008391415895</v>
      </c>
      <c r="D8608">
        <f t="shared" si="409"/>
        <v>-1.5848338650469571E-4</v>
      </c>
      <c r="E8608" s="2">
        <f t="shared" si="410"/>
        <v>0.19609191085322783</v>
      </c>
      <c r="K8608">
        <v>8603</v>
      </c>
      <c r="L8608" s="2">
        <v>2.9784456249546201E-4</v>
      </c>
      <c r="M8608" s="2">
        <v>0.23226257907095499</v>
      </c>
    </row>
    <row r="8609" spans="1:13" x14ac:dyDescent="0.55000000000000004">
      <c r="A8609">
        <v>8604</v>
      </c>
      <c r="C8609">
        <f t="shared" si="408"/>
        <v>-8.0209224168806145E-2</v>
      </c>
      <c r="D8609">
        <f t="shared" si="409"/>
        <v>-4.7258215542617054E-7</v>
      </c>
      <c r="E8609" s="2">
        <f t="shared" si="410"/>
        <v>0.14115803987772277</v>
      </c>
      <c r="K8609">
        <v>8604</v>
      </c>
      <c r="L8609" s="2">
        <v>3.2465932422259803E-4</v>
      </c>
      <c r="M8609" s="2">
        <v>0.29550082344467299</v>
      </c>
    </row>
    <row r="8610" spans="1:13" x14ac:dyDescent="0.55000000000000004">
      <c r="A8610">
        <v>8605</v>
      </c>
      <c r="C8610">
        <f t="shared" si="408"/>
        <v>7.0272460166617201E-2</v>
      </c>
      <c r="D8610">
        <f t="shared" si="409"/>
        <v>1.5765683035361385E-4</v>
      </c>
      <c r="E8610" s="2">
        <f t="shared" si="410"/>
        <v>4.5991630395272189E-2</v>
      </c>
      <c r="K8610">
        <v>8605</v>
      </c>
      <c r="L8610" s="2">
        <v>2.7016114415795499E-4</v>
      </c>
      <c r="M8610" s="2">
        <v>0.28472905343264898</v>
      </c>
    </row>
    <row r="8611" spans="1:13" x14ac:dyDescent="0.55000000000000004">
      <c r="A8611">
        <v>8606</v>
      </c>
      <c r="C8611">
        <f t="shared" si="408"/>
        <v>0.20311723822615296</v>
      </c>
      <c r="D8611">
        <f t="shared" si="409"/>
        <v>2.7621770158620795E-4</v>
      </c>
      <c r="E8611" s="2">
        <f t="shared" si="410"/>
        <v>2.2289027737906101E-7</v>
      </c>
      <c r="K8611">
        <v>8606</v>
      </c>
      <c r="L8611" s="2">
        <v>1.4799942958088901E-4</v>
      </c>
      <c r="M8611" s="2">
        <v>0.20264512565760701</v>
      </c>
    </row>
    <row r="8612" spans="1:13" x14ac:dyDescent="0.55000000000000004">
      <c r="A8612">
        <v>8607</v>
      </c>
      <c r="C8612">
        <f t="shared" si="408"/>
        <v>0.28498387086260335</v>
      </c>
      <c r="D8612">
        <f t="shared" si="409"/>
        <v>3.2545375192785382E-4</v>
      </c>
      <c r="E8612" s="2">
        <f t="shared" si="410"/>
        <v>4.6300883900236157E-2</v>
      </c>
      <c r="K8612">
        <v>8607</v>
      </c>
      <c r="L8612" s="2">
        <v>-1.12296602565168E-5</v>
      </c>
      <c r="M8612" s="2">
        <v>6.9807469042524203E-2</v>
      </c>
    </row>
    <row r="8613" spans="1:13" x14ac:dyDescent="0.55000000000000004">
      <c r="A8613">
        <v>8608</v>
      </c>
      <c r="C8613">
        <f t="shared" si="408"/>
        <v>0.29532555889671924</v>
      </c>
      <c r="D8613">
        <f t="shared" si="409"/>
        <v>2.9300777055847154E-4</v>
      </c>
      <c r="E8613" s="2">
        <f t="shared" si="410"/>
        <v>0.14125529980214266</v>
      </c>
      <c r="K8613">
        <v>8608</v>
      </c>
      <c r="L8613" s="2">
        <v>-1.6764621201892301E-4</v>
      </c>
      <c r="M8613" s="2">
        <v>-8.0513901248357403E-2</v>
      </c>
    </row>
    <row r="8614" spans="1:13" x14ac:dyDescent="0.55000000000000004">
      <c r="A8614">
        <v>8609</v>
      </c>
      <c r="C8614">
        <f t="shared" si="408"/>
        <v>0.23154675661800705</v>
      </c>
      <c r="D8614">
        <f t="shared" si="409"/>
        <v>1.8702301489292809E-4</v>
      </c>
      <c r="E8614" s="2">
        <f t="shared" si="410"/>
        <v>0.19555571776380062</v>
      </c>
      <c r="K8614">
        <v>8609</v>
      </c>
      <c r="L8614" s="2">
        <v>-2.82074729979595E-4</v>
      </c>
      <c r="M8614" s="2">
        <v>-0.21067006549960601</v>
      </c>
    </row>
    <row r="8615" spans="1:13" x14ac:dyDescent="0.55000000000000004">
      <c r="A8615">
        <v>8610</v>
      </c>
      <c r="C8615">
        <f t="shared" si="408"/>
        <v>0.1096545990465549</v>
      </c>
      <c r="D8615">
        <f t="shared" si="409"/>
        <v>3.40994246216276E-5</v>
      </c>
      <c r="E8615" s="2">
        <f t="shared" si="410"/>
        <v>0.1581789743502818</v>
      </c>
      <c r="K8615">
        <v>8610</v>
      </c>
      <c r="L8615" s="2">
        <v>-3.2585588195229202E-4</v>
      </c>
      <c r="M8615" s="2">
        <v>-0.28806260494427299</v>
      </c>
    </row>
    <row r="8616" spans="1:13" x14ac:dyDescent="0.55000000000000004">
      <c r="A8616">
        <v>8611</v>
      </c>
      <c r="C8616">
        <f t="shared" si="408"/>
        <v>-3.9758551550026125E-2</v>
      </c>
      <c r="D8616">
        <f t="shared" si="409"/>
        <v>-1.2738240247085991E-4</v>
      </c>
      <c r="E8616" s="2">
        <f t="shared" si="410"/>
        <v>6.42873623477839E-2</v>
      </c>
      <c r="K8616">
        <v>8611</v>
      </c>
      <c r="L8616" s="2">
        <v>-2.8802440682690398E-4</v>
      </c>
      <c r="M8616" s="2">
        <v>-0.29330807796998198</v>
      </c>
    </row>
    <row r="8617" spans="1:13" x14ac:dyDescent="0.55000000000000004">
      <c r="A8617">
        <v>8612</v>
      </c>
      <c r="C8617">
        <f t="shared" si="408"/>
        <v>-0.1791931437513232</v>
      </c>
      <c r="D8617">
        <f t="shared" si="409"/>
        <v>-2.5689393155116532E-4</v>
      </c>
      <c r="E8617" s="2">
        <f t="shared" si="410"/>
        <v>2.1067714042960735E-3</v>
      </c>
      <c r="K8617">
        <v>8612</v>
      </c>
      <c r="L8617" s="2">
        <v>-1.7805543223801699E-4</v>
      </c>
      <c r="M8617" s="2">
        <v>-0.22509272331689301</v>
      </c>
    </row>
    <row r="8618" spans="1:13" x14ac:dyDescent="0.55000000000000004">
      <c r="A8618">
        <v>8613</v>
      </c>
      <c r="C8618">
        <f t="shared" si="408"/>
        <v>-0.27365403396281734</v>
      </c>
      <c r="D8618">
        <f t="shared" si="409"/>
        <v>-3.2193049870656384E-4</v>
      </c>
      <c r="E8618" s="2">
        <f t="shared" si="410"/>
        <v>2.9981800109443426E-2</v>
      </c>
      <c r="K8618">
        <v>8613</v>
      </c>
      <c r="L8618" s="2">
        <v>-2.3491370069409601E-5</v>
      </c>
      <c r="M8618" s="2">
        <v>-0.100501499735208</v>
      </c>
    </row>
    <row r="8619" spans="1:13" x14ac:dyDescent="0.55000000000000004">
      <c r="A8619">
        <v>8614</v>
      </c>
      <c r="C8619">
        <f t="shared" si="408"/>
        <v>-0.29943352981936233</v>
      </c>
      <c r="D8619">
        <f t="shared" si="409"/>
        <v>-3.0616929644474149E-4</v>
      </c>
      <c r="E8619" s="2">
        <f t="shared" si="410"/>
        <v>0.12158783880676302</v>
      </c>
      <c r="K8619">
        <v>8614</v>
      </c>
      <c r="L8619" s="2">
        <v>1.36956251462961E-4</v>
      </c>
      <c r="M8619" s="2">
        <v>4.9260947921199297E-2</v>
      </c>
    </row>
    <row r="8620" spans="1:13" x14ac:dyDescent="0.55000000000000004">
      <c r="A8620">
        <v>8615</v>
      </c>
      <c r="C8620">
        <f t="shared" si="408"/>
        <v>-0.25006152125107306</v>
      </c>
      <c r="D8620">
        <f t="shared" si="409"/>
        <v>-2.1356605431274535E-4</v>
      </c>
      <c r="E8620" s="2">
        <f t="shared" si="410"/>
        <v>0.19074812267300412</v>
      </c>
      <c r="K8620">
        <v>8615</v>
      </c>
      <c r="L8620" s="2">
        <v>2.63102330201532E-4</v>
      </c>
      <c r="M8620" s="2">
        <v>0.18668568557800799</v>
      </c>
    </row>
    <row r="8621" spans="1:13" x14ac:dyDescent="0.55000000000000004">
      <c r="A8621">
        <v>8616</v>
      </c>
      <c r="C8621">
        <f t="shared" si="408"/>
        <v>-0.13792934172741772</v>
      </c>
      <c r="D8621">
        <f t="shared" si="409"/>
        <v>-6.7362234163497101E-5</v>
      </c>
      <c r="E8621" s="2">
        <f t="shared" si="410"/>
        <v>0.17246011701225941</v>
      </c>
      <c r="K8621">
        <v>8616</v>
      </c>
      <c r="L8621" s="2">
        <v>3.2335279817276801E-4</v>
      </c>
      <c r="M8621" s="2">
        <v>0.27735383516788997</v>
      </c>
    </row>
    <row r="8622" spans="1:13" x14ac:dyDescent="0.55000000000000004">
      <c r="A8622">
        <v>8617</v>
      </c>
      <c r="C8622">
        <f t="shared" si="408"/>
        <v>8.820195249975361E-3</v>
      </c>
      <c r="D8622">
        <f t="shared" si="409"/>
        <v>9.5748086877552507E-5</v>
      </c>
      <c r="E8622" s="2">
        <f t="shared" si="410"/>
        <v>8.3947413802556894E-2</v>
      </c>
      <c r="K8622">
        <v>8617</v>
      </c>
      <c r="L8622" s="2">
        <v>3.0261755190650398E-4</v>
      </c>
      <c r="M8622" s="2">
        <v>0.29855699616169401</v>
      </c>
    </row>
    <row r="8623" spans="1:13" x14ac:dyDescent="0.55000000000000004">
      <c r="A8623">
        <v>8618</v>
      </c>
      <c r="C8623">
        <f t="shared" si="408"/>
        <v>0.1533560491345892</v>
      </c>
      <c r="D8623">
        <f t="shared" si="409"/>
        <v>2.3482765632187422E-4</v>
      </c>
      <c r="E8623" s="2">
        <f t="shared" si="410"/>
        <v>8.3958106405128442E-3</v>
      </c>
      <c r="K8623">
        <v>8618</v>
      </c>
      <c r="L8623" s="2">
        <v>2.06089862462256E-4</v>
      </c>
      <c r="M8623" s="2">
        <v>0.24498470535366099</v>
      </c>
    </row>
    <row r="8624" spans="1:13" x14ac:dyDescent="0.55000000000000004">
      <c r="A8624">
        <v>8619</v>
      </c>
      <c r="C8624">
        <f t="shared" si="408"/>
        <v>0.25940276717545702</v>
      </c>
      <c r="D8624">
        <f t="shared" si="409"/>
        <v>3.1497043380366392E-4</v>
      </c>
      <c r="E8624" s="2">
        <f t="shared" si="410"/>
        <v>1.6730980607210986E-2</v>
      </c>
      <c r="K8624">
        <v>8619</v>
      </c>
      <c r="L8624" s="2">
        <v>5.7945688475647899E-5</v>
      </c>
      <c r="M8624" s="2">
        <v>0.13005447531502701</v>
      </c>
    </row>
    <row r="8625" spans="1:13" x14ac:dyDescent="0.55000000000000004">
      <c r="A8625">
        <v>8620</v>
      </c>
      <c r="C8625">
        <f t="shared" si="408"/>
        <v>0.30034485843177983</v>
      </c>
      <c r="D8625">
        <f t="shared" si="409"/>
        <v>3.1606227145070716E-4</v>
      </c>
      <c r="E8625" s="2">
        <f t="shared" si="410"/>
        <v>0.10099274887327545</v>
      </c>
      <c r="K8625">
        <v>8620</v>
      </c>
      <c r="L8625" s="2">
        <v>-1.0471134265864E-4</v>
      </c>
      <c r="M8625" s="2">
        <v>-1.7448704865646699E-2</v>
      </c>
    </row>
    <row r="8626" spans="1:13" x14ac:dyDescent="0.55000000000000004">
      <c r="A8626">
        <v>8621</v>
      </c>
      <c r="C8626">
        <f t="shared" si="408"/>
        <v>0.2659067209910651</v>
      </c>
      <c r="D8626">
        <f t="shared" si="409"/>
        <v>2.3782914103095043E-4</v>
      </c>
      <c r="E8626" s="2">
        <f t="shared" si="410"/>
        <v>0.18189241475282475</v>
      </c>
      <c r="K8626">
        <v>8621</v>
      </c>
      <c r="L8626" s="2">
        <v>-2.41142768442061E-4</v>
      </c>
      <c r="M8626" s="2">
        <v>-0.160581748668813</v>
      </c>
    </row>
    <row r="8627" spans="1:13" x14ac:dyDescent="0.55000000000000004">
      <c r="A8627">
        <v>8622</v>
      </c>
      <c r="C8627">
        <f t="shared" si="408"/>
        <v>0.16473160145065424</v>
      </c>
      <c r="D8627">
        <f t="shared" si="409"/>
        <v>9.9905909251804098E-5</v>
      </c>
      <c r="E8627" s="2">
        <f t="shared" si="410"/>
        <v>0.1833789620124206</v>
      </c>
      <c r="K8627">
        <v>8622</v>
      </c>
      <c r="L8627" s="2">
        <v>-3.1717849192803801E-4</v>
      </c>
      <c r="M8627" s="2">
        <v>-0.26349609734102902</v>
      </c>
    </row>
    <row r="8628" spans="1:13" x14ac:dyDescent="0.55000000000000004">
      <c r="A8628">
        <v>8623</v>
      </c>
      <c r="C8628">
        <f t="shared" si="408"/>
        <v>2.2212322212782836E-2</v>
      </c>
      <c r="D8628">
        <f t="shared" si="409"/>
        <v>-6.3091599900065356E-5</v>
      </c>
      <c r="E8628" s="2">
        <f t="shared" si="410"/>
        <v>0.10408917226463631</v>
      </c>
      <c r="K8628">
        <v>8623</v>
      </c>
      <c r="L8628" s="2">
        <v>-3.1377489447812401E-4</v>
      </c>
      <c r="M8628" s="2">
        <v>-0.30041621382306799</v>
      </c>
    </row>
    <row r="8629" spans="1:13" x14ac:dyDescent="0.55000000000000004">
      <c r="A8629">
        <v>8624</v>
      </c>
      <c r="C8629">
        <f t="shared" si="408"/>
        <v>-0.12588178170189374</v>
      </c>
      <c r="D8629">
        <f t="shared" si="409"/>
        <v>-2.1025444734242693E-4</v>
      </c>
      <c r="E8629" s="2">
        <f t="shared" si="410"/>
        <v>1.8554102382007834E-2</v>
      </c>
      <c r="K8629">
        <v>8624</v>
      </c>
      <c r="L8629" s="2">
        <v>-2.3178442818803501E-4</v>
      </c>
      <c r="M8629" s="2">
        <v>-0.26209522590623002</v>
      </c>
    </row>
    <row r="8630" spans="1:13" x14ac:dyDescent="0.55000000000000004">
      <c r="A8630">
        <v>8625</v>
      </c>
      <c r="C8630">
        <f t="shared" si="408"/>
        <v>-0.24238221178682268</v>
      </c>
      <c r="D8630">
        <f t="shared" si="409"/>
        <v>-3.0464786031394992E-4</v>
      </c>
      <c r="E8630" s="2">
        <f t="shared" si="410"/>
        <v>7.098289816135913E-3</v>
      </c>
      <c r="K8630">
        <v>8625</v>
      </c>
      <c r="L8630" s="2">
        <v>-9.1742113972050198E-5</v>
      </c>
      <c r="M8630" s="2">
        <v>-0.158130862740437</v>
      </c>
    </row>
    <row r="8631" spans="1:13" x14ac:dyDescent="0.55000000000000004">
      <c r="A8631">
        <v>8626</v>
      </c>
      <c r="C8631">
        <f t="shared" si="408"/>
        <v>-0.29804981572491213</v>
      </c>
      <c r="D8631">
        <f t="shared" si="409"/>
        <v>-3.2258108181405944E-4</v>
      </c>
      <c r="E8631" s="2">
        <f t="shared" si="410"/>
        <v>8.0365543491690866E-2</v>
      </c>
      <c r="K8631">
        <v>8626</v>
      </c>
      <c r="L8631" s="2">
        <v>7.1277581814991193E-5</v>
      </c>
      <c r="M8631" s="2">
        <v>-1.4561644028647401E-2</v>
      </c>
    </row>
    <row r="8632" spans="1:13" x14ac:dyDescent="0.55000000000000004">
      <c r="A8632">
        <v>8627</v>
      </c>
      <c r="C8632">
        <f t="shared" si="408"/>
        <v>-0.27891319830931588</v>
      </c>
      <c r="D8632">
        <f t="shared" si="409"/>
        <v>-2.5955325125141316E-4</v>
      </c>
      <c r="E8632" s="2">
        <f t="shared" si="410"/>
        <v>0.16938807628184918</v>
      </c>
      <c r="K8632">
        <v>8627</v>
      </c>
      <c r="L8632" s="2">
        <v>2.1644536506245201E-4</v>
      </c>
      <c r="M8632" s="2">
        <v>0.132654628763998</v>
      </c>
    </row>
    <row r="8633" spans="1:13" x14ac:dyDescent="0.55000000000000004">
      <c r="A8633">
        <v>8628</v>
      </c>
      <c r="C8633">
        <f t="shared" si="408"/>
        <v>-0.18977524714238217</v>
      </c>
      <c r="D8633">
        <f t="shared" si="409"/>
        <v>-1.3138302557243303E-4</v>
      </c>
      <c r="E8633" s="2">
        <f t="shared" si="410"/>
        <v>0.19046413938613865</v>
      </c>
      <c r="K8633">
        <v>8628</v>
      </c>
      <c r="L8633" s="2">
        <v>3.0740306390045902E-4</v>
      </c>
      <c r="M8633" s="2">
        <v>0.24664672685312899</v>
      </c>
    </row>
    <row r="8634" spans="1:13" x14ac:dyDescent="0.55000000000000004">
      <c r="A8634">
        <v>8629</v>
      </c>
      <c r="C8634">
        <f t="shared" si="408"/>
        <v>-5.3007709087531232E-2</v>
      </c>
      <c r="D8634">
        <f t="shared" si="409"/>
        <v>2.9761570190779905E-5</v>
      </c>
      <c r="E8634" s="2">
        <f t="shared" si="410"/>
        <v>0.12381413746708825</v>
      </c>
      <c r="K8634">
        <v>8629</v>
      </c>
      <c r="L8634" s="2">
        <v>3.2136975839443401E-4</v>
      </c>
      <c r="M8634" s="2">
        <v>0.29886462211668302</v>
      </c>
    </row>
    <row r="8635" spans="1:13" x14ac:dyDescent="0.55000000000000004">
      <c r="A8635">
        <v>8630</v>
      </c>
      <c r="C8635">
        <f t="shared" si="408"/>
        <v>9.7063646634435063E-2</v>
      </c>
      <c r="D8635">
        <f t="shared" si="409"/>
        <v>1.8343663916023205E-4</v>
      </c>
      <c r="E8635" s="2">
        <f t="shared" si="410"/>
        <v>3.2100588896909754E-2</v>
      </c>
      <c r="K8635">
        <v>8630</v>
      </c>
      <c r="L8635" s="2">
        <v>2.5484740326528E-4</v>
      </c>
      <c r="M8635" s="2">
        <v>0.27623001874960001</v>
      </c>
    </row>
    <row r="8636" spans="1:13" x14ac:dyDescent="0.55000000000000004">
      <c r="A8636">
        <v>8631</v>
      </c>
      <c r="C8636">
        <f t="shared" si="408"/>
        <v>0.2227740729904954</v>
      </c>
      <c r="D8636">
        <f t="shared" si="409"/>
        <v>2.910729782380314E-4</v>
      </c>
      <c r="E8636" s="2">
        <f t="shared" si="410"/>
        <v>1.4716568091191239E-3</v>
      </c>
      <c r="K8636">
        <v>8631</v>
      </c>
      <c r="L8636" s="2">
        <v>1.24496935029824E-4</v>
      </c>
      <c r="M8636" s="2">
        <v>0.184411893580051</v>
      </c>
    </row>
    <row r="8637" spans="1:13" x14ac:dyDescent="0.55000000000000004">
      <c r="A8637">
        <v>8632</v>
      </c>
      <c r="C8637">
        <f t="shared" si="408"/>
        <v>0.29257290273082215</v>
      </c>
      <c r="D8637">
        <f t="shared" si="409"/>
        <v>3.2565613510966192E-4</v>
      </c>
      <c r="E8637" s="2">
        <f t="shared" si="410"/>
        <v>6.0597816276047323E-2</v>
      </c>
      <c r="K8637">
        <v>8632</v>
      </c>
      <c r="L8637" s="2">
        <v>-3.7034562906765699E-5</v>
      </c>
      <c r="M8637" s="2">
        <v>4.6406665655045802E-2</v>
      </c>
    </row>
    <row r="8638" spans="1:13" x14ac:dyDescent="0.55000000000000004">
      <c r="A8638">
        <v>8633</v>
      </c>
      <c r="C8638">
        <f t="shared" si="408"/>
        <v>0.28894210083438632</v>
      </c>
      <c r="D8638">
        <f t="shared" si="409"/>
        <v>2.7850646635791602E-4</v>
      </c>
      <c r="E8638" s="2">
        <f t="shared" si="410"/>
        <v>0.15379221104888696</v>
      </c>
      <c r="K8638">
        <v>8633</v>
      </c>
      <c r="L8638" s="2">
        <v>-1.8929052481760699E-4</v>
      </c>
      <c r="M8638" s="2">
        <v>-0.103221399569319</v>
      </c>
    </row>
    <row r="8639" spans="1:13" x14ac:dyDescent="0.55000000000000004">
      <c r="A8639">
        <v>8634</v>
      </c>
      <c r="C8639">
        <f t="shared" si="408"/>
        <v>0.21279292204575728</v>
      </c>
      <c r="D8639">
        <f t="shared" si="409"/>
        <v>1.6145754500066821E-4</v>
      </c>
      <c r="E8639" s="2">
        <f t="shared" si="410"/>
        <v>0.19341519746311547</v>
      </c>
      <c r="K8639">
        <v>8634</v>
      </c>
      <c r="L8639" s="2">
        <v>-2.9413750051471499E-4</v>
      </c>
      <c r="M8639" s="2">
        <v>-0.22699702493247401</v>
      </c>
    </row>
    <row r="8640" spans="1:13" x14ac:dyDescent="0.55000000000000004">
      <c r="A8640">
        <v>8635</v>
      </c>
      <c r="C8640">
        <f t="shared" si="408"/>
        <v>8.3237205142555032E-2</v>
      </c>
      <c r="D8640">
        <f t="shared" si="409"/>
        <v>3.8861831032720758E-6</v>
      </c>
      <c r="E8640" s="2">
        <f t="shared" si="410"/>
        <v>0.14224743459913067</v>
      </c>
      <c r="K8640">
        <v>8635</v>
      </c>
      <c r="L8640" s="2">
        <v>-3.2531591451133202E-4</v>
      </c>
      <c r="M8640" s="2">
        <v>-0.29391983721398202</v>
      </c>
    </row>
    <row r="8641" spans="1:13" x14ac:dyDescent="0.55000000000000004">
      <c r="A8641">
        <v>8636</v>
      </c>
      <c r="C8641">
        <f t="shared" si="408"/>
        <v>-6.7209295750353962E-2</v>
      </c>
      <c r="D8641">
        <f t="shared" si="409"/>
        <v>-1.5466052883880498E-4</v>
      </c>
      <c r="E8641" s="2">
        <f t="shared" si="410"/>
        <v>4.8408495526950354E-2</v>
      </c>
      <c r="K8641">
        <v>8636</v>
      </c>
      <c r="L8641" s="2">
        <v>-2.75016939605167E-4</v>
      </c>
      <c r="M8641" s="2">
        <v>-0.28722860291895302</v>
      </c>
    </row>
    <row r="8642" spans="1:13" x14ac:dyDescent="0.55000000000000004">
      <c r="A8642">
        <v>8637</v>
      </c>
      <c r="C8642">
        <f t="shared" si="408"/>
        <v>-0.20078768006947453</v>
      </c>
      <c r="D8642">
        <f t="shared" si="409"/>
        <v>-2.7439070802762834E-4</v>
      </c>
      <c r="E8642" s="2">
        <f t="shared" si="410"/>
        <v>6.1019580939190274E-5</v>
      </c>
      <c r="K8642">
        <v>8637</v>
      </c>
      <c r="L8642" s="2">
        <v>-1.55838266093656E-4</v>
      </c>
      <c r="M8642" s="2">
        <v>-0.208599183185981</v>
      </c>
    </row>
    <row r="8643" spans="1:13" x14ac:dyDescent="0.55000000000000004">
      <c r="A8643">
        <v>8638</v>
      </c>
      <c r="C8643">
        <f t="shared" si="408"/>
        <v>-0.28397258895964611</v>
      </c>
      <c r="D8643">
        <f t="shared" si="409"/>
        <v>-3.2525460319873827E-4</v>
      </c>
      <c r="E8643" s="2">
        <f t="shared" si="410"/>
        <v>4.2538148813673522E-2</v>
      </c>
      <c r="K8643">
        <v>8638</v>
      </c>
      <c r="L8643" s="2">
        <v>2.3710679114283198E-6</v>
      </c>
      <c r="M8643" s="2">
        <v>-7.7724803968695202E-2</v>
      </c>
    </row>
    <row r="8644" spans="1:13" x14ac:dyDescent="0.55000000000000004">
      <c r="A8644">
        <v>8639</v>
      </c>
      <c r="C8644">
        <f t="shared" si="408"/>
        <v>-0.29588636368894922</v>
      </c>
      <c r="D8644">
        <f t="shared" si="409"/>
        <v>-2.9448644879206113E-4</v>
      </c>
      <c r="E8644" s="2">
        <f t="shared" si="410"/>
        <v>0.13579416492523885</v>
      </c>
      <c r="K8644">
        <v>8639</v>
      </c>
      <c r="L8644" s="2">
        <v>1.5998655324905801E-4</v>
      </c>
      <c r="M8644" s="2">
        <v>7.2616234572228405E-2</v>
      </c>
    </row>
    <row r="8645" spans="1:13" x14ac:dyDescent="0.55000000000000004">
      <c r="A8645">
        <v>8640</v>
      </c>
      <c r="C8645">
        <f t="shared" si="408"/>
        <v>-0.23353889792344498</v>
      </c>
      <c r="D8645">
        <f t="shared" si="409"/>
        <v>-1.8980840302070564E-4</v>
      </c>
      <c r="E8645" s="2">
        <f t="shared" si="410"/>
        <v>0.19211476598946967</v>
      </c>
      <c r="K8645">
        <v>8640</v>
      </c>
      <c r="L8645" s="2">
        <v>2.7753241384093899E-4</v>
      </c>
      <c r="M8645" s="2">
        <v>0.20477008668612201</v>
      </c>
    </row>
    <row r="8646" spans="1:13" x14ac:dyDescent="0.55000000000000004">
      <c r="A8646">
        <v>8641</v>
      </c>
      <c r="C8646">
        <f t="shared" ref="C8646:C8709" si="411">$D$1*COS($B$2*(A8646-$L$2)+$B$1)</f>
        <v>-0.11257809138854286</v>
      </c>
      <c r="D8646">
        <f t="shared" ref="D8646:D8709" si="412">$D$2*COS($B$2*(A8646-$L$3)+$B$3)</f>
        <v>-3.7492448934844228E-5</v>
      </c>
      <c r="E8646" s="2">
        <f t="shared" ref="E8646:E8709" si="413">(M8646-C8646)^2</f>
        <v>0.15857605567020688</v>
      </c>
      <c r="K8646">
        <v>8641</v>
      </c>
      <c r="L8646" s="2">
        <v>3.2556855970025602E-4</v>
      </c>
      <c r="M8646" s="2">
        <v>0.285638000288083</v>
      </c>
    </row>
    <row r="8647" spans="1:13" x14ac:dyDescent="0.55000000000000004">
      <c r="A8647">
        <v>8642</v>
      </c>
      <c r="C8647">
        <f t="shared" si="411"/>
        <v>3.6637443126997966E-2</v>
      </c>
      <c r="D8647">
        <f t="shared" si="412"/>
        <v>1.2423331955554369E-4</v>
      </c>
      <c r="E8647" s="2">
        <f t="shared" si="413"/>
        <v>6.6733697415097104E-2</v>
      </c>
      <c r="K8647">
        <v>8642</v>
      </c>
      <c r="L8647" s="2">
        <v>2.9206404010192702E-4</v>
      </c>
      <c r="M8647" s="2">
        <v>0.29496610474838503</v>
      </c>
    </row>
    <row r="8648" spans="1:13" x14ac:dyDescent="0.55000000000000004">
      <c r="A8648">
        <v>8643</v>
      </c>
      <c r="C8648">
        <f t="shared" si="411"/>
        <v>0.17665775167368925</v>
      </c>
      <c r="D8648">
        <f t="shared" si="412"/>
        <v>2.5477914346809272E-4</v>
      </c>
      <c r="E8648" s="2">
        <f t="shared" si="413"/>
        <v>2.8901770345885875E-3</v>
      </c>
      <c r="K8648">
        <v>8643</v>
      </c>
      <c r="L8648" s="2">
        <v>1.8541026982630499E-4</v>
      </c>
      <c r="M8648" s="2">
        <v>0.230418118437585</v>
      </c>
    </row>
    <row r="8649" spans="1:13" x14ac:dyDescent="0.55000000000000004">
      <c r="A8649">
        <v>8644</v>
      </c>
      <c r="C8649">
        <f t="shared" si="411"/>
        <v>0.27234068820023905</v>
      </c>
      <c r="D8649">
        <f t="shared" si="412"/>
        <v>3.2138077268839018E-4</v>
      </c>
      <c r="E8649" s="2">
        <f t="shared" si="413"/>
        <v>2.6955139138022336E-2</v>
      </c>
      <c r="K8649">
        <v>8644</v>
      </c>
      <c r="L8649" s="2">
        <v>3.2319347270875501E-5</v>
      </c>
      <c r="M8649" s="2">
        <v>0.10816048495386001</v>
      </c>
    </row>
    <row r="8650" spans="1:13" x14ac:dyDescent="0.55000000000000004">
      <c r="A8650">
        <v>8645</v>
      </c>
      <c r="C8650">
        <f t="shared" si="411"/>
        <v>0.29967185247476069</v>
      </c>
      <c r="D8650">
        <f t="shared" si="412"/>
        <v>3.0732260213309762E-4</v>
      </c>
      <c r="E8650" s="2">
        <f t="shared" si="413"/>
        <v>0.11618449346228567</v>
      </c>
      <c r="K8650">
        <v>8645</v>
      </c>
      <c r="L8650" s="2">
        <v>-1.2886615630321901E-4</v>
      </c>
      <c r="M8650" s="2">
        <v>-4.1186612965494501E-2</v>
      </c>
    </row>
    <row r="8651" spans="1:13" x14ac:dyDescent="0.55000000000000004">
      <c r="A8651">
        <v>8646</v>
      </c>
      <c r="C8651">
        <f t="shared" si="411"/>
        <v>0.25179169836196691</v>
      </c>
      <c r="D8651">
        <f t="shared" si="412"/>
        <v>2.1613293629241947E-4</v>
      </c>
      <c r="E8651" s="2">
        <f t="shared" si="413"/>
        <v>0.18663261117815066</v>
      </c>
      <c r="K8651">
        <v>8646</v>
      </c>
      <c r="L8651" s="2">
        <v>-2.5777633160357802E-4</v>
      </c>
      <c r="M8651" s="2">
        <v>-0.180218268164444</v>
      </c>
    </row>
    <row r="8652" spans="1:13" x14ac:dyDescent="0.55000000000000004">
      <c r="A8652">
        <v>8647</v>
      </c>
      <c r="C8652">
        <f t="shared" si="411"/>
        <v>0.14071713530790428</v>
      </c>
      <c r="D8652">
        <f t="shared" si="412"/>
        <v>7.0698459161591296E-5</v>
      </c>
      <c r="E8652" s="2">
        <f t="shared" si="413"/>
        <v>0.17208415740216515</v>
      </c>
      <c r="K8652">
        <v>8647</v>
      </c>
      <c r="L8652" s="2">
        <v>-3.22124825525555E-4</v>
      </c>
      <c r="M8652" s="2">
        <v>-0.27411314010863902</v>
      </c>
    </row>
    <row r="8653" spans="1:13" x14ac:dyDescent="0.55000000000000004">
      <c r="A8653">
        <v>8648</v>
      </c>
      <c r="C8653">
        <f t="shared" si="411"/>
        <v>-5.6744626265719722E-3</v>
      </c>
      <c r="D8653">
        <f t="shared" si="412"/>
        <v>-9.2479841013516607E-5</v>
      </c>
      <c r="E8653" s="2">
        <f t="shared" si="413"/>
        <v>8.6248067514530541E-2</v>
      </c>
      <c r="K8653">
        <v>8648</v>
      </c>
      <c r="L8653" s="2">
        <v>-3.05795158577317E-4</v>
      </c>
      <c r="M8653" s="2">
        <v>-0.29935467563815799</v>
      </c>
    </row>
    <row r="8654" spans="1:13" x14ac:dyDescent="0.55000000000000004">
      <c r="A8654">
        <v>8649</v>
      </c>
      <c r="C8654">
        <f t="shared" si="411"/>
        <v>-0.15064189004996062</v>
      </c>
      <c r="D8654">
        <f t="shared" si="412"/>
        <v>-2.3244765041461276E-4</v>
      </c>
      <c r="E8654" s="2">
        <f t="shared" si="413"/>
        <v>9.7968593748402992E-3</v>
      </c>
      <c r="K8654">
        <v>8649</v>
      </c>
      <c r="L8654" s="2">
        <v>-2.12877197147949E-4</v>
      </c>
      <c r="M8654" s="2">
        <v>-0.249620975592515</v>
      </c>
    </row>
    <row r="8655" spans="1:13" x14ac:dyDescent="0.55000000000000004">
      <c r="A8655">
        <v>8650</v>
      </c>
      <c r="C8655">
        <f t="shared" si="411"/>
        <v>-0.25780137834991079</v>
      </c>
      <c r="D8655">
        <f t="shared" si="412"/>
        <v>-3.1407599916935547E-4</v>
      </c>
      <c r="E8655" s="2">
        <f t="shared" si="413"/>
        <v>1.4504161605930663E-2</v>
      </c>
      <c r="K8655">
        <v>8650</v>
      </c>
      <c r="L8655" s="2">
        <v>-6.6642821098621702E-5</v>
      </c>
      <c r="M8655" s="2">
        <v>-0.13736815367361699</v>
      </c>
    </row>
    <row r="8656" spans="1:13" x14ac:dyDescent="0.55000000000000004">
      <c r="A8656">
        <v>8651</v>
      </c>
      <c r="C8656">
        <f t="shared" si="411"/>
        <v>-0.30025815470592976</v>
      </c>
      <c r="D8656">
        <f t="shared" si="412"/>
        <v>-3.1687789232937692E-4</v>
      </c>
      <c r="E8656" s="2">
        <f t="shared" si="413"/>
        <v>9.5819672839350126E-2</v>
      </c>
      <c r="K8656">
        <v>8651</v>
      </c>
      <c r="L8656" s="2">
        <v>9.6282662916903904E-5</v>
      </c>
      <c r="M8656" s="2">
        <v>9.2893745029949699E-3</v>
      </c>
    </row>
    <row r="8657" spans="1:13" x14ac:dyDescent="0.55000000000000004">
      <c r="A8657">
        <v>8652</v>
      </c>
      <c r="C8657">
        <f t="shared" si="411"/>
        <v>-0.26735646317248951</v>
      </c>
      <c r="D8657">
        <f t="shared" si="412"/>
        <v>-2.4015011377393988E-4</v>
      </c>
      <c r="E8657" s="2">
        <f t="shared" si="413"/>
        <v>0.17722145298753669</v>
      </c>
      <c r="K8657">
        <v>8652</v>
      </c>
      <c r="L8657" s="2">
        <v>2.3509355671061299E-4</v>
      </c>
      <c r="M8657" s="2">
        <v>0.15362032120823699</v>
      </c>
    </row>
    <row r="8658" spans="1:13" x14ac:dyDescent="0.55000000000000004">
      <c r="A8658">
        <v>8653</v>
      </c>
      <c r="C8658">
        <f t="shared" si="411"/>
        <v>-0.16735393481000188</v>
      </c>
      <c r="D8658">
        <f t="shared" si="412"/>
        <v>-1.031497186228949E-4</v>
      </c>
      <c r="E8658" s="2">
        <f t="shared" si="413"/>
        <v>0.18218388329020002</v>
      </c>
      <c r="K8658">
        <v>8653</v>
      </c>
      <c r="L8658" s="2">
        <v>3.1502381081160503E-4</v>
      </c>
      <c r="M8658" s="2">
        <v>0.25947610547559002</v>
      </c>
    </row>
    <row r="8659" spans="1:13" x14ac:dyDescent="0.55000000000000004">
      <c r="A8659">
        <v>8654</v>
      </c>
      <c r="C8659">
        <f t="shared" si="411"/>
        <v>-2.5349096351258978E-2</v>
      </c>
      <c r="D8659">
        <f t="shared" si="412"/>
        <v>5.9739081678940587E-5</v>
      </c>
      <c r="E8659" s="2">
        <f t="shared" si="413"/>
        <v>0.10607631183448307</v>
      </c>
      <c r="K8659">
        <v>8654</v>
      </c>
      <c r="L8659" s="2">
        <v>3.1605439722898697E-4</v>
      </c>
      <c r="M8659" s="2">
        <v>0.30034448945368603</v>
      </c>
    </row>
    <row r="8660" spans="1:13" x14ac:dyDescent="0.55000000000000004">
      <c r="A8660">
        <v>8655</v>
      </c>
      <c r="C8660">
        <f t="shared" si="411"/>
        <v>0.12301783097509389</v>
      </c>
      <c r="D8660">
        <f t="shared" si="412"/>
        <v>2.0763463167929332E-4</v>
      </c>
      <c r="E8660" s="2">
        <f t="shared" si="413"/>
        <v>2.0440964724630046E-2</v>
      </c>
      <c r="K8660">
        <v>8655</v>
      </c>
      <c r="L8660" s="2">
        <v>2.3792719920123201E-4</v>
      </c>
      <c r="M8660" s="2">
        <v>0.26598973284616101</v>
      </c>
    </row>
    <row r="8661" spans="1:13" x14ac:dyDescent="0.55000000000000004">
      <c r="A8661">
        <v>8656</v>
      </c>
      <c r="C8661">
        <f t="shared" si="411"/>
        <v>0.24050987573683433</v>
      </c>
      <c r="D8661">
        <f t="shared" si="412"/>
        <v>3.0341826571892127E-4</v>
      </c>
      <c r="E8661" s="2">
        <f t="shared" si="413"/>
        <v>5.6992954436395106E-3</v>
      </c>
      <c r="K8661">
        <v>8656</v>
      </c>
      <c r="L8661" s="2">
        <v>1.00209658140342E-4</v>
      </c>
      <c r="M8661" s="2">
        <v>0.16501619756680799</v>
      </c>
    </row>
    <row r="8662" spans="1:13" x14ac:dyDescent="0.55000000000000004">
      <c r="A8662">
        <v>8657</v>
      </c>
      <c r="C8662">
        <f t="shared" si="411"/>
        <v>0.29763901123456982</v>
      </c>
      <c r="D8662">
        <f t="shared" si="412"/>
        <v>3.2305031061269037E-4</v>
      </c>
      <c r="E8662" s="2">
        <f t="shared" si="413"/>
        <v>7.5584129146204646E-2</v>
      </c>
      <c r="K8662">
        <v>8657</v>
      </c>
      <c r="L8662" s="2">
        <v>-6.2606013457383797E-5</v>
      </c>
      <c r="M8662" s="2">
        <v>2.2713331920678401E-2</v>
      </c>
    </row>
    <row r="8663" spans="1:13" x14ac:dyDescent="0.55000000000000004">
      <c r="A8663">
        <v>8658</v>
      </c>
      <c r="C8663">
        <f t="shared" si="411"/>
        <v>0.28006702864658134</v>
      </c>
      <c r="D8663">
        <f t="shared" si="412"/>
        <v>2.616035369057659E-4</v>
      </c>
      <c r="E8663" s="2">
        <f t="shared" si="413"/>
        <v>0.16430477757899922</v>
      </c>
      <c r="K8663">
        <v>8658</v>
      </c>
      <c r="L8663" s="2">
        <v>-2.09741620605196E-4</v>
      </c>
      <c r="M8663" s="2">
        <v>-0.12527822860826701</v>
      </c>
    </row>
    <row r="8664" spans="1:13" x14ac:dyDescent="0.55000000000000004">
      <c r="A8664">
        <v>8659</v>
      </c>
      <c r="C8664">
        <f t="shared" si="411"/>
        <v>0.19220412521346097</v>
      </c>
      <c r="D8664">
        <f t="shared" si="412"/>
        <v>1.3449978959990681E-4</v>
      </c>
      <c r="E8664" s="2">
        <f t="shared" si="413"/>
        <v>0.18844038323776788</v>
      </c>
      <c r="K8664">
        <v>8659</v>
      </c>
      <c r="L8664" s="2">
        <v>-3.04346137729887E-4</v>
      </c>
      <c r="M8664" s="2">
        <v>-0.24189307961256401</v>
      </c>
    </row>
    <row r="8665" spans="1:13" x14ac:dyDescent="0.55000000000000004">
      <c r="A8665">
        <v>8660</v>
      </c>
      <c r="C8665">
        <f t="shared" si="411"/>
        <v>5.6102037693270122E-2</v>
      </c>
      <c r="D8665">
        <f t="shared" si="412"/>
        <v>-2.6360569864907905E-5</v>
      </c>
      <c r="E8665" s="2">
        <f t="shared" si="413"/>
        <v>0.12533465360932078</v>
      </c>
      <c r="K8665">
        <v>8660</v>
      </c>
      <c r="L8665" s="2">
        <v>-3.22725276633758E-4</v>
      </c>
      <c r="M8665" s="2">
        <v>-0.29792430823217197</v>
      </c>
    </row>
    <row r="8666" spans="1:13" x14ac:dyDescent="0.55000000000000004">
      <c r="A8666">
        <v>8661</v>
      </c>
      <c r="C8666">
        <f t="shared" si="411"/>
        <v>-9.4080478750804622E-2</v>
      </c>
      <c r="D8666">
        <f t="shared" si="412"/>
        <v>-1.8060498193035683E-4</v>
      </c>
      <c r="E8666" s="2">
        <f t="shared" si="413"/>
        <v>3.4320551357452163E-2</v>
      </c>
      <c r="K8666">
        <v>8661</v>
      </c>
      <c r="L8666" s="2">
        <v>-2.6027586796243697E-4</v>
      </c>
      <c r="M8666" s="2">
        <v>-0.279338545666802</v>
      </c>
    </row>
    <row r="8667" spans="1:13" x14ac:dyDescent="0.55000000000000004">
      <c r="A8667">
        <v>8662</v>
      </c>
      <c r="C8667">
        <f t="shared" si="411"/>
        <v>-0.22065077808757483</v>
      </c>
      <c r="D8667">
        <f t="shared" si="412"/>
        <v>-2.8952135038225305E-4</v>
      </c>
      <c r="E8667" s="2">
        <f t="shared" si="413"/>
        <v>8.9162357968097133E-4</v>
      </c>
      <c r="K8667">
        <v>8662</v>
      </c>
      <c r="L8667" s="2">
        <v>-1.3263875352566E-4</v>
      </c>
      <c r="M8667" s="2">
        <v>-0.19079071144865101</v>
      </c>
    </row>
    <row r="8668" spans="1:13" x14ac:dyDescent="0.55000000000000004">
      <c r="A8668">
        <v>8663</v>
      </c>
      <c r="C8668">
        <f t="shared" si="411"/>
        <v>-0.29184238307373911</v>
      </c>
      <c r="D8668">
        <f t="shared" si="412"/>
        <v>-3.257739625140606E-4</v>
      </c>
      <c r="E8668" s="2">
        <f t="shared" si="413"/>
        <v>5.6351269379258759E-2</v>
      </c>
      <c r="K8668">
        <v>8663</v>
      </c>
      <c r="L8668" s="2">
        <v>2.82185595627069E-5</v>
      </c>
      <c r="M8668" s="2">
        <v>-5.44581599685404E-2</v>
      </c>
    </row>
    <row r="8669" spans="1:13" x14ac:dyDescent="0.55000000000000004">
      <c r="A8669">
        <v>8664</v>
      </c>
      <c r="C8669">
        <f t="shared" si="411"/>
        <v>-0.28978770145889188</v>
      </c>
      <c r="D8669">
        <f t="shared" si="412"/>
        <v>-2.8026417682754974E-4</v>
      </c>
      <c r="E8669" s="2">
        <f t="shared" si="413"/>
        <v>0.1484572281540934</v>
      </c>
      <c r="K8669">
        <v>8664</v>
      </c>
      <c r="L8669" s="2">
        <v>1.8200835935336E-4</v>
      </c>
      <c r="M8669" s="2">
        <v>9.5513775509589796E-2</v>
      </c>
    </row>
    <row r="8670" spans="1:13" x14ac:dyDescent="0.55000000000000004">
      <c r="A8670">
        <v>8665</v>
      </c>
      <c r="C8670">
        <f t="shared" si="411"/>
        <v>-0.21500241501899206</v>
      </c>
      <c r="D8670">
        <f t="shared" si="412"/>
        <v>-1.6441399025730552E-4</v>
      </c>
      <c r="E8670" s="2">
        <f t="shared" si="413"/>
        <v>0.19058996700866246</v>
      </c>
      <c r="K8670">
        <v>8665</v>
      </c>
      <c r="L8670" s="2">
        <v>2.9021303644607499E-4</v>
      </c>
      <c r="M8670" s="2">
        <v>0.22156369338689699</v>
      </c>
    </row>
    <row r="8671" spans="1:13" x14ac:dyDescent="0.55000000000000004">
      <c r="A8671">
        <v>8666</v>
      </c>
      <c r="C8671">
        <f t="shared" si="411"/>
        <v>-8.6256054300653681E-2</v>
      </c>
      <c r="D8671">
        <f t="shared" si="412"/>
        <v>-7.2993577044185535E-6</v>
      </c>
      <c r="E8671" s="2">
        <f t="shared" si="413"/>
        <v>0.14316965667065884</v>
      </c>
      <c r="K8671">
        <v>8666</v>
      </c>
      <c r="L8671" s="2">
        <v>3.2573205820989699E-4</v>
      </c>
      <c r="M8671" s="2">
        <v>0.29212160977408902</v>
      </c>
    </row>
    <row r="8672" spans="1:13" x14ac:dyDescent="0.55000000000000004">
      <c r="A8672">
        <v>8667</v>
      </c>
      <c r="C8672">
        <f t="shared" si="411"/>
        <v>6.413875791378279E-2</v>
      </c>
      <c r="D8672">
        <f t="shared" si="412"/>
        <v>1.5164725977402486E-4</v>
      </c>
      <c r="E8672" s="2">
        <f t="shared" si="413"/>
        <v>5.0794836703475683E-2</v>
      </c>
      <c r="K8672">
        <v>8667</v>
      </c>
      <c r="L8672" s="2">
        <v>2.7966946530006402E-4</v>
      </c>
      <c r="M8672" s="2">
        <v>0.289515856802458</v>
      </c>
    </row>
    <row r="8673" spans="1:13" x14ac:dyDescent="0.55000000000000004">
      <c r="A8673">
        <v>8668</v>
      </c>
      <c r="C8673">
        <f t="shared" si="411"/>
        <v>0.19843609382960792</v>
      </c>
      <c r="D8673">
        <f t="shared" si="412"/>
        <v>2.7253361151980201E-4</v>
      </c>
      <c r="E8673" s="2">
        <f t="shared" si="413"/>
        <v>2.5481633584564735E-4</v>
      </c>
      <c r="K8673">
        <v>8668</v>
      </c>
      <c r="L8673" s="2">
        <v>1.63561919862423E-4</v>
      </c>
      <c r="M8673" s="2">
        <v>0.214399061468667</v>
      </c>
    </row>
    <row r="8674" spans="1:13" x14ac:dyDescent="0.55000000000000004">
      <c r="A8674">
        <v>8669</v>
      </c>
      <c r="C8674">
        <f t="shared" si="411"/>
        <v>0.28293015289518553</v>
      </c>
      <c r="D8674">
        <f t="shared" si="412"/>
        <v>3.2501977132684171E-4</v>
      </c>
      <c r="E8674" s="2">
        <f t="shared" si="413"/>
        <v>3.8945231269513263E-2</v>
      </c>
      <c r="K8674">
        <v>8669</v>
      </c>
      <c r="L8674" s="2">
        <v>6.4892769307529198E-6</v>
      </c>
      <c r="M8674" s="2">
        <v>8.5584691154832193E-2</v>
      </c>
    </row>
    <row r="8675" spans="1:13" x14ac:dyDescent="0.55000000000000004">
      <c r="A8675">
        <v>8670</v>
      </c>
      <c r="C8675">
        <f t="shared" si="411"/>
        <v>0.29641470727850888</v>
      </c>
      <c r="D8675">
        <f t="shared" si="412"/>
        <v>2.9593281940404527E-4</v>
      </c>
      <c r="E8675" s="2">
        <f t="shared" si="413"/>
        <v>0.1303784798948176</v>
      </c>
      <c r="K8675">
        <v>8670</v>
      </c>
      <c r="L8675" s="2">
        <v>-1.5220864566477599E-4</v>
      </c>
      <c r="M8675" s="2">
        <v>-6.4664895987609702E-2</v>
      </c>
    </row>
    <row r="8676" spans="1:13" x14ac:dyDescent="0.55000000000000004">
      <c r="A8676">
        <v>8671</v>
      </c>
      <c r="C8676">
        <f t="shared" si="411"/>
        <v>0.23550541806393224</v>
      </c>
      <c r="D8676">
        <f t="shared" si="412"/>
        <v>1.9257296758356078E-4</v>
      </c>
      <c r="E8676" s="2">
        <f t="shared" si="413"/>
        <v>0.18855063575410833</v>
      </c>
      <c r="K8676">
        <v>8671</v>
      </c>
      <c r="L8676" s="2">
        <v>-2.7278496871967602E-4</v>
      </c>
      <c r="M8676" s="2">
        <v>-0.198718758778063</v>
      </c>
    </row>
    <row r="8677" spans="1:13" x14ac:dyDescent="0.55000000000000004">
      <c r="A8677">
        <v>8672</v>
      </c>
      <c r="C8677">
        <f t="shared" si="411"/>
        <v>0.11548923297493956</v>
      </c>
      <c r="D8677">
        <f t="shared" si="412"/>
        <v>4.0881360013704148E-5</v>
      </c>
      <c r="E8677" s="2">
        <f t="shared" si="413"/>
        <v>0.15879548246281333</v>
      </c>
      <c r="K8677">
        <v>8672</v>
      </c>
      <c r="L8677" s="2">
        <v>-3.25040604123643E-4</v>
      </c>
      <c r="M8677" s="2">
        <v>-0.28300227567087</v>
      </c>
    </row>
    <row r="8678" spans="1:13" x14ac:dyDescent="0.55000000000000004">
      <c r="A8678">
        <v>8673</v>
      </c>
      <c r="C8678">
        <f t="shared" si="411"/>
        <v>-3.3512315270881471E-2</v>
      </c>
      <c r="D8678">
        <f t="shared" si="412"/>
        <v>-1.2107060720889505E-4</v>
      </c>
      <c r="E8678" s="2">
        <f t="shared" si="413"/>
        <v>6.9113150989296324E-2</v>
      </c>
      <c r="K8678">
        <v>8673</v>
      </c>
      <c r="L8678" s="2">
        <v>-2.9588780381932598E-4</v>
      </c>
      <c r="M8678" s="2">
        <v>-0.29640611700324698</v>
      </c>
    </row>
    <row r="8679" spans="1:13" x14ac:dyDescent="0.55000000000000004">
      <c r="A8679">
        <v>8674</v>
      </c>
      <c r="C8679">
        <f t="shared" si="411"/>
        <v>-0.17410297876726957</v>
      </c>
      <c r="D8679">
        <f t="shared" si="412"/>
        <v>-2.5263640398797739E-4</v>
      </c>
      <c r="E8679" s="2">
        <f t="shared" si="413"/>
        <v>3.7785890280894155E-3</v>
      </c>
      <c r="K8679">
        <v>8674</v>
      </c>
      <c r="L8679" s="2">
        <v>-1.92628067493785E-4</v>
      </c>
      <c r="M8679" s="2">
        <v>-0.23557320756210501</v>
      </c>
    </row>
    <row r="8680" spans="1:13" x14ac:dyDescent="0.55000000000000004">
      <c r="A8680">
        <v>8675</v>
      </c>
      <c r="C8680">
        <f t="shared" si="411"/>
        <v>-0.2709974643926874</v>
      </c>
      <c r="D8680">
        <f t="shared" si="412"/>
        <v>-3.2079578851895241E-4</v>
      </c>
      <c r="E8680" s="2">
        <f t="shared" si="413"/>
        <v>2.4105027155430305E-2</v>
      </c>
      <c r="K8680">
        <v>8675</v>
      </c>
      <c r="L8680" s="2">
        <v>-4.1123436686650198E-5</v>
      </c>
      <c r="M8680" s="2">
        <v>-0.11573952689695</v>
      </c>
    </row>
    <row r="8681" spans="1:13" x14ac:dyDescent="0.55000000000000004">
      <c r="A8681">
        <v>8676</v>
      </c>
      <c r="C8681">
        <f t="shared" si="411"/>
        <v>-0.2998772986288612</v>
      </c>
      <c r="D8681">
        <f t="shared" si="412"/>
        <v>-3.0844219197037842E-4</v>
      </c>
      <c r="E8681" s="2">
        <f t="shared" si="413"/>
        <v>0.11086178551622278</v>
      </c>
      <c r="K8681">
        <v>8676</v>
      </c>
      <c r="L8681" s="2">
        <v>1.2068081394993601E-4</v>
      </c>
      <c r="M8681" s="2">
        <v>3.3081836275443199E-2</v>
      </c>
    </row>
    <row r="8682" spans="1:13" x14ac:dyDescent="0.55000000000000004">
      <c r="A8682">
        <v>8677</v>
      </c>
      <c r="C8682">
        <f t="shared" si="411"/>
        <v>-0.25349425182346308</v>
      </c>
      <c r="D8682">
        <f t="shared" si="412"/>
        <v>-2.1867610668630953E-4</v>
      </c>
      <c r="E8682" s="2">
        <f t="shared" si="413"/>
        <v>0.18242457525085584</v>
      </c>
      <c r="K8682">
        <v>8677</v>
      </c>
      <c r="L8682" s="2">
        <v>2.5225980608334299E-4</v>
      </c>
      <c r="M8682" s="2">
        <v>0.17361764832783899</v>
      </c>
    </row>
    <row r="8683" spans="1:13" x14ac:dyDescent="0.55000000000000004">
      <c r="A8683">
        <v>8678</v>
      </c>
      <c r="C8683">
        <f t="shared" si="411"/>
        <v>-0.14348949104498585</v>
      </c>
      <c r="D8683">
        <f t="shared" si="412"/>
        <v>-7.4026927949049712E-5</v>
      </c>
      <c r="E8683" s="2">
        <f t="shared" si="413"/>
        <v>0.17152795423405331</v>
      </c>
      <c r="K8683">
        <v>8678</v>
      </c>
      <c r="L8683" s="2">
        <v>3.2065876487695201E-4</v>
      </c>
      <c r="M8683" s="2">
        <v>0.27066984331083099</v>
      </c>
    </row>
    <row r="8684" spans="1:13" x14ac:dyDescent="0.55000000000000004">
      <c r="A8684">
        <v>8679</v>
      </c>
      <c r="C8684">
        <f t="shared" si="411"/>
        <v>2.5281074672901722E-3</v>
      </c>
      <c r="D8684">
        <f t="shared" si="412"/>
        <v>8.9201449339586524E-5</v>
      </c>
      <c r="E8684" s="2">
        <f t="shared" si="413"/>
        <v>8.8448538137086585E-2</v>
      </c>
      <c r="K8684">
        <v>8679</v>
      </c>
      <c r="L8684" s="2">
        <v>3.0874674678456798E-4</v>
      </c>
      <c r="M8684" s="2">
        <v>0.29993109692282099</v>
      </c>
    </row>
    <row r="8685" spans="1:13" x14ac:dyDescent="0.55000000000000004">
      <c r="A8685">
        <v>8680</v>
      </c>
      <c r="C8685">
        <f t="shared" si="411"/>
        <v>0.14791120429355364</v>
      </c>
      <c r="D8685">
        <f t="shared" si="412"/>
        <v>2.3004214306135393E-4</v>
      </c>
      <c r="E8685" s="2">
        <f t="shared" si="413"/>
        <v>1.1270273080392756E-2</v>
      </c>
      <c r="K8685">
        <v>8680</v>
      </c>
      <c r="L8685" s="2">
        <v>2.1950719063422401E-4</v>
      </c>
      <c r="M8685" s="2">
        <v>0.25407274667304602</v>
      </c>
    </row>
    <row r="8686" spans="1:13" x14ac:dyDescent="0.55000000000000004">
      <c r="A8686">
        <v>8681</v>
      </c>
      <c r="C8686">
        <f t="shared" si="411"/>
        <v>0.25617170656294797</v>
      </c>
      <c r="D8686">
        <f t="shared" si="412"/>
        <v>3.1314710777836393E-4</v>
      </c>
      <c r="E8686" s="2">
        <f t="shared" si="413"/>
        <v>1.245264182539494E-2</v>
      </c>
      <c r="K8686">
        <v>8681</v>
      </c>
      <c r="L8686" s="2">
        <v>7.5290696865789296E-5</v>
      </c>
      <c r="M8686" s="2">
        <v>0.14458030086611601</v>
      </c>
    </row>
    <row r="8687" spans="1:13" x14ac:dyDescent="0.55000000000000004">
      <c r="A8687">
        <v>8682</v>
      </c>
      <c r="C8687">
        <f t="shared" si="411"/>
        <v>0.30013851015618309</v>
      </c>
      <c r="D8687">
        <f t="shared" si="412"/>
        <v>3.1765874906031455E-4</v>
      </c>
      <c r="E8687" s="2">
        <f t="shared" si="413"/>
        <v>9.0758604873510201E-2</v>
      </c>
      <c r="K8687">
        <v>8682</v>
      </c>
      <c r="L8687" s="2">
        <v>-8.7782819002256904E-5</v>
      </c>
      <c r="M8687" s="2">
        <v>-1.1231782038043799E-3</v>
      </c>
    </row>
    <row r="8688" spans="1:13" x14ac:dyDescent="0.55000000000000004">
      <c r="A8688">
        <v>8683</v>
      </c>
      <c r="C8688">
        <f t="shared" si="411"/>
        <v>0.26877687411999751</v>
      </c>
      <c r="D8688">
        <f t="shared" si="412"/>
        <v>2.4244474004645849E-4</v>
      </c>
      <c r="E8688" s="2">
        <f t="shared" si="413"/>
        <v>0.17249255011784953</v>
      </c>
      <c r="K8688">
        <v>8683</v>
      </c>
      <c r="L8688" s="2">
        <v>-2.2887058328611401E-4</v>
      </c>
      <c r="M8688" s="2">
        <v>-0.14654535032488999</v>
      </c>
    </row>
    <row r="8689" spans="1:13" x14ac:dyDescent="0.55000000000000004">
      <c r="A8689">
        <v>8684</v>
      </c>
      <c r="C8689">
        <f t="shared" si="411"/>
        <v>0.169957908046873</v>
      </c>
      <c r="D8689">
        <f t="shared" si="412"/>
        <v>1.0638221160952486E-4</v>
      </c>
      <c r="E8689" s="2">
        <f t="shared" si="413"/>
        <v>0.18081395203214143</v>
      </c>
      <c r="K8689">
        <v>8684</v>
      </c>
      <c r="L8689" s="2">
        <v>-3.1263629017594299E-4</v>
      </c>
      <c r="M8689" s="2">
        <v>-0.25526433035575502</v>
      </c>
    </row>
    <row r="8690" spans="1:13" x14ac:dyDescent="0.55000000000000004">
      <c r="A8690">
        <v>8685</v>
      </c>
      <c r="C8690">
        <f t="shared" si="411"/>
        <v>2.8483089482439366E-2</v>
      </c>
      <c r="D8690">
        <f t="shared" si="412"/>
        <v>-5.6380009582297398E-5</v>
      </c>
      <c r="E8690" s="2">
        <f t="shared" si="413"/>
        <v>0.10793450031156698</v>
      </c>
      <c r="K8690">
        <v>8685</v>
      </c>
      <c r="L8690" s="2">
        <v>-3.1810029873646702E-4</v>
      </c>
      <c r="M8690" s="2">
        <v>-0.30005077530407998</v>
      </c>
    </row>
    <row r="8691" spans="1:13" x14ac:dyDescent="0.55000000000000004">
      <c r="A8691">
        <v>8686</v>
      </c>
      <c r="C8691">
        <f t="shared" si="411"/>
        <v>-0.12014038416619671</v>
      </c>
      <c r="D8691">
        <f t="shared" si="412"/>
        <v>-2.0499203676527242E-4</v>
      </c>
      <c r="E8691" s="2">
        <f t="shared" si="413"/>
        <v>2.2364382384718287E-2</v>
      </c>
      <c r="K8691">
        <v>8686</v>
      </c>
      <c r="L8691" s="2">
        <v>-2.43894114127455E-4</v>
      </c>
      <c r="M8691" s="2">
        <v>-0.26968764219762398</v>
      </c>
    </row>
    <row r="8692" spans="1:13" x14ac:dyDescent="0.55000000000000004">
      <c r="A8692">
        <v>8687</v>
      </c>
      <c r="C8692">
        <f t="shared" si="411"/>
        <v>-0.23861115374748723</v>
      </c>
      <c r="D8692">
        <f t="shared" si="412"/>
        <v>-3.0215538360946073E-4</v>
      </c>
      <c r="E8692" s="2">
        <f t="shared" si="413"/>
        <v>4.4664611098760732E-3</v>
      </c>
      <c r="K8692">
        <v>8687</v>
      </c>
      <c r="L8692" s="2">
        <v>-1.08603135625981E-4</v>
      </c>
      <c r="M8692" s="2">
        <v>-0.17177956608210199</v>
      </c>
    </row>
    <row r="8693" spans="1:13" x14ac:dyDescent="0.55000000000000004">
      <c r="A8693">
        <v>8688</v>
      </c>
      <c r="C8693">
        <f t="shared" si="411"/>
        <v>-0.29719555326221486</v>
      </c>
      <c r="D8693">
        <f t="shared" si="412"/>
        <v>-3.2348409809782204E-4</v>
      </c>
      <c r="E8693" s="2">
        <f t="shared" si="413"/>
        <v>7.0940895544486793E-2</v>
      </c>
      <c r="K8693">
        <v>8688</v>
      </c>
      <c r="L8693" s="2">
        <v>5.3888171917960299E-5</v>
      </c>
      <c r="M8693" s="2">
        <v>-3.0848231998255499E-2</v>
      </c>
    </row>
    <row r="8694" spans="1:13" x14ac:dyDescent="0.55000000000000004">
      <c r="A8694">
        <v>8689</v>
      </c>
      <c r="C8694">
        <f t="shared" si="411"/>
        <v>-0.28119013329488446</v>
      </c>
      <c r="D8694">
        <f t="shared" si="412"/>
        <v>-2.6362512247019639E-4</v>
      </c>
      <c r="E8694" s="2">
        <f t="shared" si="413"/>
        <v>0.1592004944298766</v>
      </c>
      <c r="K8694">
        <v>8689</v>
      </c>
      <c r="L8694" s="2">
        <v>2.028828525071E-4</v>
      </c>
      <c r="M8694" s="2">
        <v>0.117809233158092</v>
      </c>
    </row>
    <row r="8695" spans="1:13" x14ac:dyDescent="0.55000000000000004">
      <c r="A8695">
        <v>8690</v>
      </c>
      <c r="C8695">
        <f t="shared" si="411"/>
        <v>-0.19461191688891105</v>
      </c>
      <c r="D8695">
        <f t="shared" si="412"/>
        <v>-1.3760179787865602E-4</v>
      </c>
      <c r="E8695" s="2">
        <f t="shared" si="413"/>
        <v>0.18625487620519859</v>
      </c>
      <c r="K8695">
        <v>8690</v>
      </c>
      <c r="L8695" s="2">
        <v>3.0106426409199299E-4</v>
      </c>
      <c r="M8695" s="2">
        <v>0.23696064503457201</v>
      </c>
    </row>
    <row r="8696" spans="1:13" x14ac:dyDescent="0.55000000000000004">
      <c r="A8696">
        <v>8691</v>
      </c>
      <c r="C8696">
        <f t="shared" si="411"/>
        <v>-5.9190211437550842E-2</v>
      </c>
      <c r="D8696">
        <f t="shared" si="412"/>
        <v>2.2956677564659437E-5</v>
      </c>
      <c r="E8696" s="2">
        <f t="shared" si="413"/>
        <v>0.12670325353499076</v>
      </c>
      <c r="K8696">
        <v>8691</v>
      </c>
      <c r="L8696" s="2">
        <v>3.23842263067945E-4</v>
      </c>
      <c r="M8696" s="2">
        <v>0.29676379336502301</v>
      </c>
    </row>
    <row r="8697" spans="1:13" x14ac:dyDescent="0.55000000000000004">
      <c r="A8697">
        <v>8692</v>
      </c>
      <c r="C8697">
        <f t="shared" si="411"/>
        <v>9.1086989453970021E-2</v>
      </c>
      <c r="D8697">
        <f t="shared" si="412"/>
        <v>1.7775351082761459E-4</v>
      </c>
      <c r="E8697" s="2">
        <f t="shared" si="413"/>
        <v>3.6539706134908242E-2</v>
      </c>
      <c r="K8697">
        <v>8692</v>
      </c>
      <c r="L8697" s="2">
        <v>2.6551195828698E-4</v>
      </c>
      <c r="M8697" s="2">
        <v>0.28224060865828499</v>
      </c>
    </row>
    <row r="8698" spans="1:13" x14ac:dyDescent="0.55000000000000004">
      <c r="A8698">
        <v>8693</v>
      </c>
      <c r="C8698">
        <f t="shared" si="411"/>
        <v>0.21850327595394392</v>
      </c>
      <c r="D8698">
        <f t="shared" si="412"/>
        <v>2.8793795961956344E-4</v>
      </c>
      <c r="E8698" s="2">
        <f t="shared" si="413"/>
        <v>4.6116546027218081E-4</v>
      </c>
      <c r="K8698">
        <v>8693</v>
      </c>
      <c r="L8698" s="2">
        <v>1.40682536436433E-4</v>
      </c>
      <c r="M8698" s="2">
        <v>0.197028512619458</v>
      </c>
    </row>
    <row r="8699" spans="1:13" x14ac:dyDescent="0.55000000000000004">
      <c r="A8699">
        <v>8694</v>
      </c>
      <c r="C8699">
        <f t="shared" si="411"/>
        <v>0.29107984587309987</v>
      </c>
      <c r="D8699">
        <f t="shared" si="412"/>
        <v>3.2585604979762958E-4</v>
      </c>
      <c r="E8699" s="2">
        <f t="shared" si="413"/>
        <v>5.2262734444811942E-2</v>
      </c>
      <c r="K8699">
        <v>8694</v>
      </c>
      <c r="L8699" s="2">
        <v>-1.9381699395714801E-5</v>
      </c>
      <c r="M8699" s="2">
        <v>6.2469403318933199E-2</v>
      </c>
    </row>
    <row r="8700" spans="1:13" x14ac:dyDescent="0.55000000000000004">
      <c r="A8700">
        <v>8695</v>
      </c>
      <c r="C8700">
        <f t="shared" si="411"/>
        <v>0.29060150995444306</v>
      </c>
      <c r="D8700">
        <f t="shared" si="412"/>
        <v>2.8199113997704346E-4</v>
      </c>
      <c r="E8700" s="2">
        <f t="shared" si="413"/>
        <v>0.14313893515332599</v>
      </c>
      <c r="K8700">
        <v>8695</v>
      </c>
      <c r="L8700" s="2">
        <v>-1.7459166837887201E-4</v>
      </c>
      <c r="M8700" s="2">
        <v>-8.7735555574862401E-2</v>
      </c>
    </row>
    <row r="8701" spans="1:13" x14ac:dyDescent="0.55000000000000004">
      <c r="A8701">
        <v>8696</v>
      </c>
      <c r="C8701">
        <f t="shared" si="411"/>
        <v>0.21718832043405564</v>
      </c>
      <c r="D8701">
        <f t="shared" si="412"/>
        <v>1.673523979279045E-4</v>
      </c>
      <c r="E8701" s="2">
        <f t="shared" si="413"/>
        <v>0.18762318535877781</v>
      </c>
      <c r="K8701">
        <v>8696</v>
      </c>
      <c r="L8701" s="2">
        <v>-2.8607407092846198E-4</v>
      </c>
      <c r="M8701" s="2">
        <v>-0.215966600303061</v>
      </c>
    </row>
    <row r="8702" spans="1:13" x14ac:dyDescent="0.55000000000000004">
      <c r="A8702">
        <v>8697</v>
      </c>
      <c r="C8702">
        <f t="shared" si="411"/>
        <v>8.9265440450170555E-2</v>
      </c>
      <c r="D8702">
        <f t="shared" si="412"/>
        <v>1.0711731505144022E-5</v>
      </c>
      <c r="E8702" s="2">
        <f t="shared" si="413"/>
        <v>0.14392380535478524</v>
      </c>
      <c r="K8702">
        <v>8697</v>
      </c>
      <c r="L8702" s="2">
        <v>-3.2590744773932398E-4</v>
      </c>
      <c r="M8702" s="2">
        <v>-0.29010747022583599</v>
      </c>
    </row>
    <row r="8703" spans="1:13" x14ac:dyDescent="0.55000000000000004">
      <c r="A8703">
        <v>8698</v>
      </c>
      <c r="C8703">
        <f t="shared" si="411"/>
        <v>-6.1061183520514414E-2</v>
      </c>
      <c r="D8703">
        <f t="shared" si="412"/>
        <v>-1.486173537400223E-4</v>
      </c>
      <c r="E8703" s="2">
        <f t="shared" si="413"/>
        <v>5.3143131588130554E-2</v>
      </c>
      <c r="K8703">
        <v>8698</v>
      </c>
      <c r="L8703" s="2">
        <v>-2.8411528248084702E-4</v>
      </c>
      <c r="M8703" s="2">
        <v>-0.29158912453446301</v>
      </c>
    </row>
    <row r="8704" spans="1:13" x14ac:dyDescent="0.55000000000000004">
      <c r="A8704">
        <v>8699</v>
      </c>
      <c r="C8704">
        <f t="shared" si="411"/>
        <v>-0.19606273749517725</v>
      </c>
      <c r="D8704">
        <f t="shared" si="412"/>
        <v>-2.7064661580170518E-4</v>
      </c>
      <c r="E8704" s="2">
        <f t="shared" si="413"/>
        <v>5.749318342671547E-4</v>
      </c>
      <c r="K8704">
        <v>8699</v>
      </c>
      <c r="L8704" s="2">
        <v>-1.71164682201789E-4</v>
      </c>
      <c r="M8704" s="2">
        <v>-0.22004047371582899</v>
      </c>
    </row>
    <row r="8705" spans="1:13" x14ac:dyDescent="0.55000000000000004">
      <c r="A8705">
        <v>8700</v>
      </c>
      <c r="C8705">
        <f t="shared" si="411"/>
        <v>-0.28185667703315248</v>
      </c>
      <c r="D8705">
        <f t="shared" si="412"/>
        <v>-3.2474928207517907E-4</v>
      </c>
      <c r="E8705" s="2">
        <f t="shared" si="413"/>
        <v>3.5522959747737497E-2</v>
      </c>
      <c r="K8705">
        <v>8700</v>
      </c>
      <c r="L8705" s="2">
        <v>-1.53448254366928E-5</v>
      </c>
      <c r="M8705" s="2">
        <v>-9.3381321223069205E-2</v>
      </c>
    </row>
    <row r="8706" spans="1:13" x14ac:dyDescent="0.55000000000000004">
      <c r="A8706">
        <v>8701</v>
      </c>
      <c r="C8706">
        <f t="shared" si="411"/>
        <v>-0.29691053170316789</v>
      </c>
      <c r="D8706">
        <f t="shared" si="412"/>
        <v>-2.9734672371952309E-4</v>
      </c>
      <c r="E8706" s="2">
        <f t="shared" si="413"/>
        <v>0.125016195798168</v>
      </c>
      <c r="K8706">
        <v>8701</v>
      </c>
      <c r="L8706" s="2">
        <v>1.4431823805140901E-4</v>
      </c>
      <c r="M8706" s="2">
        <v>5.6665762465669199E-2</v>
      </c>
    </row>
    <row r="8707" spans="1:13" x14ac:dyDescent="0.55000000000000004">
      <c r="A8707">
        <v>8702</v>
      </c>
      <c r="C8707">
        <f t="shared" si="411"/>
        <v>-0.23744610129580743</v>
      </c>
      <c r="D8707">
        <f t="shared" si="412"/>
        <v>-1.9531640528570285E-4</v>
      </c>
      <c r="E8707" s="2">
        <f t="shared" si="413"/>
        <v>0.18487132502400544</v>
      </c>
      <c r="K8707">
        <v>8702</v>
      </c>
      <c r="L8707" s="2">
        <v>2.6783590353418498E-4</v>
      </c>
      <c r="M8707" s="2">
        <v>0.19252055441601101</v>
      </c>
    </row>
    <row r="8708" spans="1:13" x14ac:dyDescent="0.55000000000000004">
      <c r="A8708">
        <v>8703</v>
      </c>
      <c r="C8708">
        <f t="shared" si="411"/>
        <v>-0.11838770442923238</v>
      </c>
      <c r="D8708">
        <f t="shared" si="412"/>
        <v>-4.4265786066396548E-5</v>
      </c>
      <c r="E8708" s="2">
        <f t="shared" si="413"/>
        <v>0.15883818368666586</v>
      </c>
      <c r="K8708">
        <v>8703</v>
      </c>
      <c r="L8708" s="2">
        <v>3.2427240544350501E-4</v>
      </c>
      <c r="M8708" s="2">
        <v>0.28015737920205003</v>
      </c>
    </row>
    <row r="8709" spans="1:13" x14ac:dyDescent="0.55000000000000004">
      <c r="A8709">
        <v>8704</v>
      </c>
      <c r="C8709">
        <f t="shared" si="411"/>
        <v>3.038351083426781E-2</v>
      </c>
      <c r="D8709">
        <f t="shared" si="412"/>
        <v>1.1789461240683722E-4</v>
      </c>
      <c r="E8709" s="2">
        <f t="shared" si="413"/>
        <v>7.1419109437874342E-2</v>
      </c>
      <c r="K8709">
        <v>8704</v>
      </c>
      <c r="L8709" s="2">
        <v>2.9949287176954099E-4</v>
      </c>
      <c r="M8709" s="2">
        <v>0.29762705039673198</v>
      </c>
    </row>
    <row r="8710" spans="1:13" x14ac:dyDescent="0.55000000000000004">
      <c r="A8710">
        <v>8705</v>
      </c>
      <c r="C8710">
        <f t="shared" ref="C8710:C8773" si="414">$D$1*COS($B$2*(A8710-$L$2)+$B$1)</f>
        <v>0.17152910531196036</v>
      </c>
      <c r="D8710">
        <f t="shared" ref="D8710:D8773" si="415">$D$2*COS($B$2*(A8710-$L$3)+$B$3)</f>
        <v>2.5046594818721186E-4</v>
      </c>
      <c r="E8710" s="2">
        <f t="shared" ref="E8710:E8773" si="416">(M8710-C8710)^2</f>
        <v>4.7644610013150394E-3</v>
      </c>
      <c r="K8710">
        <v>8705</v>
      </c>
      <c r="L8710" s="2">
        <v>1.99703490442003E-4</v>
      </c>
      <c r="M8710" s="2">
        <v>0.240554180475375</v>
      </c>
    </row>
    <row r="8711" spans="1:13" x14ac:dyDescent="0.55000000000000004">
      <c r="A8711">
        <v>8706</v>
      </c>
      <c r="C8711">
        <f t="shared" si="414"/>
        <v>0.26962450990301745</v>
      </c>
      <c r="D8711">
        <f t="shared" si="415"/>
        <v>3.2017561037589307E-4</v>
      </c>
      <c r="E8711" s="2">
        <f t="shared" si="416"/>
        <v>2.1430467213941828E-2</v>
      </c>
      <c r="K8711">
        <v>8706</v>
      </c>
      <c r="L8711" s="2">
        <v>4.9897131062753302E-5</v>
      </c>
      <c r="M8711" s="2">
        <v>0.12323302376416501</v>
      </c>
    </row>
    <row r="8712" spans="1:13" x14ac:dyDescent="0.55000000000000004">
      <c r="A8712">
        <v>8707</v>
      </c>
      <c r="C8712">
        <f t="shared" si="414"/>
        <v>0.30004984574215321</v>
      </c>
      <c r="D8712">
        <f t="shared" si="415"/>
        <v>3.0952794312661509E-4</v>
      </c>
      <c r="E8712" s="2">
        <f t="shared" si="416"/>
        <v>0.105626595088544</v>
      </c>
      <c r="K8712">
        <v>8707</v>
      </c>
      <c r="L8712" s="2">
        <v>-1.1240627433049201E-4</v>
      </c>
      <c r="M8712" s="2">
        <v>-2.4952608230957601E-2</v>
      </c>
    </row>
    <row r="8713" spans="1:13" x14ac:dyDescent="0.55000000000000004">
      <c r="A8713">
        <v>8708</v>
      </c>
      <c r="C8713">
        <f t="shared" si="414"/>
        <v>0.25516899485124661</v>
      </c>
      <c r="D8713">
        <f t="shared" si="415"/>
        <v>2.211952864874118E-4</v>
      </c>
      <c r="E8713" s="2">
        <f t="shared" si="416"/>
        <v>0.17813270175040086</v>
      </c>
      <c r="K8713">
        <v>8708</v>
      </c>
      <c r="L8713" s="2">
        <v>-2.46556830999764E-4</v>
      </c>
      <c r="M8713" s="2">
        <v>-0.166888704699894</v>
      </c>
    </row>
    <row r="8714" spans="1:13" x14ac:dyDescent="0.55000000000000004">
      <c r="A8714">
        <v>8709</v>
      </c>
      <c r="C8714">
        <f t="shared" si="414"/>
        <v>0.14624610478811503</v>
      </c>
      <c r="D8714">
        <f t="shared" si="415"/>
        <v>7.734727536508504E-5</v>
      </c>
      <c r="E8714" s="2">
        <f t="shared" si="416"/>
        <v>0.17079423741641719</v>
      </c>
      <c r="K8714">
        <v>8709</v>
      </c>
      <c r="L8714" s="2">
        <v>-3.1895569981761E-4</v>
      </c>
      <c r="M8714" s="2">
        <v>-0.26702648977438098</v>
      </c>
    </row>
    <row r="8715" spans="1:13" x14ac:dyDescent="0.55000000000000004">
      <c r="A8715">
        <v>8710</v>
      </c>
      <c r="C8715">
        <f t="shared" si="414"/>
        <v>6.1852504646665754E-4</v>
      </c>
      <c r="D8715">
        <f t="shared" si="415"/>
        <v>-8.5913271522672607E-5</v>
      </c>
      <c r="E8715" s="2">
        <f t="shared" si="416"/>
        <v>9.054343327679211E-2</v>
      </c>
      <c r="K8715">
        <v>8710</v>
      </c>
      <c r="L8715" s="2">
        <v>-3.1147013495862403E-4</v>
      </c>
      <c r="M8715" s="2">
        <v>-0.30028583397279401</v>
      </c>
    </row>
    <row r="8716" spans="1:13" x14ac:dyDescent="0.55000000000000004">
      <c r="A8716">
        <v>8711</v>
      </c>
      <c r="C8716">
        <f t="shared" si="414"/>
        <v>-0.14516429144437132</v>
      </c>
      <c r="D8716">
        <f t="shared" si="415"/>
        <v>-2.2761139816631772E-4</v>
      </c>
      <c r="E8716" s="2">
        <f t="shared" si="416"/>
        <v>1.280800044452227E-2</v>
      </c>
      <c r="K8716">
        <v>8711</v>
      </c>
      <c r="L8716" s="2">
        <v>-2.25974942578812E-4</v>
      </c>
      <c r="M8716" s="2">
        <v>-0.25833672821464798</v>
      </c>
    </row>
    <row r="8717" spans="1:13" x14ac:dyDescent="0.55000000000000004">
      <c r="A8717">
        <v>8712</v>
      </c>
      <c r="C8717">
        <f t="shared" si="414"/>
        <v>-0.25451393060315619</v>
      </c>
      <c r="D8717">
        <f t="shared" si="415"/>
        <v>-3.1218386153782242E-4</v>
      </c>
      <c r="E8717" s="2">
        <f t="shared" si="416"/>
        <v>1.0573668398209498E-2</v>
      </c>
      <c r="K8717">
        <v>8712</v>
      </c>
      <c r="L8717" s="2">
        <v>-8.3882923983366497E-5</v>
      </c>
      <c r="M8717" s="2">
        <v>-0.15168558627043099</v>
      </c>
    </row>
    <row r="8718" spans="1:13" x14ac:dyDescent="0.55000000000000004">
      <c r="A8718">
        <v>8713</v>
      </c>
      <c r="C8718">
        <f t="shared" si="414"/>
        <v>-0.29998593790854478</v>
      </c>
      <c r="D8718">
        <f t="shared" si="415"/>
        <v>-3.1840475597702387E-4</v>
      </c>
      <c r="E8718" s="2">
        <f t="shared" si="416"/>
        <v>8.5815067890161759E-2</v>
      </c>
      <c r="K8718">
        <v>8713</v>
      </c>
      <c r="L8718" s="2">
        <v>7.9218093295594801E-5</v>
      </c>
      <c r="M8718" s="2">
        <v>-7.0438482557231598E-3</v>
      </c>
    </row>
    <row r="8719" spans="1:13" x14ac:dyDescent="0.55000000000000004">
      <c r="A8719">
        <v>8714</v>
      </c>
      <c r="C8719">
        <f t="shared" si="414"/>
        <v>-0.27016779800266111</v>
      </c>
      <c r="D8719">
        <f t="shared" si="415"/>
        <v>-2.4471276810886569E-4</v>
      </c>
      <c r="E8719" s="2">
        <f t="shared" si="416"/>
        <v>0.16771470889696613</v>
      </c>
      <c r="K8719">
        <v>8714</v>
      </c>
      <c r="L8719" s="2">
        <v>2.2247844767530101E-4</v>
      </c>
      <c r="M8719" s="2">
        <v>0.139362065251493</v>
      </c>
    </row>
    <row r="8720" spans="1:13" x14ac:dyDescent="0.55000000000000004">
      <c r="A8720">
        <v>8715</v>
      </c>
      <c r="C8720">
        <f t="shared" si="414"/>
        <v>-0.17254323548368483</v>
      </c>
      <c r="D8720">
        <f t="shared" si="415"/>
        <v>-1.0960303358025254E-4</v>
      </c>
      <c r="E8720" s="2">
        <f t="shared" si="416"/>
        <v>0.17927358965679699</v>
      </c>
      <c r="K8720">
        <v>8715</v>
      </c>
      <c r="L8720" s="2">
        <v>3.1001769467863802E-4</v>
      </c>
      <c r="M8720" s="2">
        <v>0.25086388497698597</v>
      </c>
    </row>
    <row r="8721" spans="1:13" x14ac:dyDescent="0.55000000000000004">
      <c r="A8721">
        <v>8716</v>
      </c>
      <c r="C8721">
        <f t="shared" si="414"/>
        <v>-3.1613957781138215E-2</v>
      </c>
      <c r="D8721">
        <f t="shared" si="415"/>
        <v>5.3014752128361387E-5</v>
      </c>
      <c r="E8721" s="2">
        <f t="shared" si="416"/>
        <v>0.1096598232883477</v>
      </c>
      <c r="K8721">
        <v>8716</v>
      </c>
      <c r="L8721" s="2">
        <v>3.1991108683955799E-4</v>
      </c>
      <c r="M8721" s="2">
        <v>0.29953528846343302</v>
      </c>
    </row>
    <row r="8722" spans="1:13" x14ac:dyDescent="0.55000000000000004">
      <c r="A8722">
        <v>8717</v>
      </c>
      <c r="C8722">
        <f t="shared" si="414"/>
        <v>0.11724975695511673</v>
      </c>
      <c r="D8722">
        <f t="shared" si="415"/>
        <v>2.0232695251506708E-4</v>
      </c>
      <c r="E8722" s="2">
        <f t="shared" si="416"/>
        <v>2.4316180747772465E-2</v>
      </c>
      <c r="K8722">
        <v>8717</v>
      </c>
      <c r="L8722" s="2">
        <v>2.49680762717207E-4</v>
      </c>
      <c r="M8722" s="2">
        <v>0.27318622077218702</v>
      </c>
    </row>
    <row r="8723" spans="1:13" x14ac:dyDescent="0.55000000000000004">
      <c r="A8723">
        <v>8718</v>
      </c>
      <c r="C8723">
        <f t="shared" si="414"/>
        <v>0.23668625412441999</v>
      </c>
      <c r="D8723">
        <f t="shared" si="415"/>
        <v>3.0085935253426887E-4</v>
      </c>
      <c r="E8723" s="2">
        <f t="shared" si="416"/>
        <v>3.3954260860288503E-3</v>
      </c>
      <c r="K8723">
        <v>8718</v>
      </c>
      <c r="L8723" s="2">
        <v>1.1691634266533001E-4</v>
      </c>
      <c r="M8723" s="2">
        <v>0.17841596936427101</v>
      </c>
    </row>
    <row r="8724" spans="1:13" x14ac:dyDescent="0.55000000000000004">
      <c r="A8724">
        <v>8719</v>
      </c>
      <c r="C8724">
        <f t="shared" si="414"/>
        <v>0.29671949045888552</v>
      </c>
      <c r="D8724">
        <f t="shared" si="415"/>
        <v>3.238823966793492E-4</v>
      </c>
      <c r="E8724" s="2">
        <f t="shared" si="416"/>
        <v>6.6439783967003702E-2</v>
      </c>
      <c r="K8724">
        <v>8719</v>
      </c>
      <c r="L8724" s="2">
        <v>-4.5130500703411197E-5</v>
      </c>
      <c r="M8724" s="2">
        <v>3.8960331616752997E-2</v>
      </c>
    </row>
    <row r="8725" spans="1:13" x14ac:dyDescent="0.55000000000000004">
      <c r="A8725">
        <v>8720</v>
      </c>
      <c r="C8725">
        <f t="shared" si="414"/>
        <v>0.282282389038782</v>
      </c>
      <c r="D8725">
        <f t="shared" si="415"/>
        <v>2.6561778615715869E-4</v>
      </c>
      <c r="E8725" s="2">
        <f t="shared" si="416"/>
        <v>0.15408415951745938</v>
      </c>
      <c r="K8725">
        <v>8720</v>
      </c>
      <c r="L8725" s="2">
        <v>-1.95874130201683E-4</v>
      </c>
      <c r="M8725" s="2">
        <v>-0.110253162876531</v>
      </c>
    </row>
    <row r="8726" spans="1:13" x14ac:dyDescent="0.55000000000000004">
      <c r="A8726">
        <v>8721</v>
      </c>
      <c r="C8726">
        <f t="shared" si="414"/>
        <v>0.19699835801390331</v>
      </c>
      <c r="D8726">
        <f t="shared" si="415"/>
        <v>1.4068871009249992E-4</v>
      </c>
      <c r="E8726" s="2">
        <f t="shared" si="416"/>
        <v>0.18391354625151984</v>
      </c>
      <c r="K8726">
        <v>8721</v>
      </c>
      <c r="L8726" s="2">
        <v>-2.9755986867605701E-4</v>
      </c>
      <c r="M8726" s="2">
        <v>-0.23185306876642101</v>
      </c>
    </row>
    <row r="8727" spans="1:13" x14ac:dyDescent="0.55000000000000004">
      <c r="A8727">
        <v>8722</v>
      </c>
      <c r="C8727">
        <f t="shared" si="414"/>
        <v>6.2271891521956529E-2</v>
      </c>
      <c r="D8727">
        <f t="shared" si="415"/>
        <v>-1.955026672541026E-5</v>
      </c>
      <c r="E8727" s="2">
        <f t="shared" si="416"/>
        <v>0.12791769043948481</v>
      </c>
      <c r="K8727">
        <v>8722</v>
      </c>
      <c r="L8727" s="2">
        <v>-3.2471989211310101E-4</v>
      </c>
      <c r="M8727" s="2">
        <v>-0.295383935271743</v>
      </c>
    </row>
    <row r="8728" spans="1:13" x14ac:dyDescent="0.55000000000000004">
      <c r="A8728">
        <v>8723</v>
      </c>
      <c r="C8728">
        <f t="shared" si="414"/>
        <v>-8.8083507154674529E-2</v>
      </c>
      <c r="D8728">
        <f t="shared" si="415"/>
        <v>-1.7488253868216825E-4</v>
      </c>
      <c r="E8728" s="2">
        <f t="shared" si="416"/>
        <v>3.8750141241872191E-2</v>
      </c>
      <c r="K8728">
        <v>8723</v>
      </c>
      <c r="L8728" s="2">
        <v>-2.7055180415445402E-4</v>
      </c>
      <c r="M8728" s="2">
        <v>-0.28493406275935701</v>
      </c>
    </row>
    <row r="8729" spans="1:13" x14ac:dyDescent="0.55000000000000004">
      <c r="A8729">
        <v>8724</v>
      </c>
      <c r="C8729">
        <f t="shared" si="414"/>
        <v>-0.2163318021884981</v>
      </c>
      <c r="D8729">
        <f t="shared" si="415"/>
        <v>-2.8632297966113562E-4</v>
      </c>
      <c r="E8729" s="2">
        <f t="shared" si="416"/>
        <v>1.7453357439796375E-4</v>
      </c>
      <c r="K8729">
        <v>8724</v>
      </c>
      <c r="L8729" s="2">
        <v>-1.4862233846378201E-4</v>
      </c>
      <c r="M8729" s="2">
        <v>-0.20312068662629201</v>
      </c>
    </row>
    <row r="8730" spans="1:13" x14ac:dyDescent="0.55000000000000004">
      <c r="A8730">
        <v>8725</v>
      </c>
      <c r="C8730">
        <f t="shared" si="414"/>
        <v>-0.29028537478559524</v>
      </c>
      <c r="D8730">
        <f t="shared" si="415"/>
        <v>-3.2590238795470919E-4</v>
      </c>
      <c r="E8730" s="2">
        <f t="shared" si="416"/>
        <v>4.8334418374672401E-2</v>
      </c>
      <c r="K8730">
        <v>8725</v>
      </c>
      <c r="L8730" s="2">
        <v>1.0530513881196099E-5</v>
      </c>
      <c r="M8730" s="2">
        <v>-7.0434474458413499E-2</v>
      </c>
    </row>
    <row r="8731" spans="1:13" x14ac:dyDescent="0.55000000000000004">
      <c r="A8731">
        <v>8726</v>
      </c>
      <c r="C8731">
        <f t="shared" si="414"/>
        <v>-0.29138343704172159</v>
      </c>
      <c r="D8731">
        <f t="shared" si="415"/>
        <v>-2.8368716634893433E-4</v>
      </c>
      <c r="E8731" s="2">
        <f t="shared" si="416"/>
        <v>0.13784581309576596</v>
      </c>
      <c r="K8731">
        <v>8726</v>
      </c>
      <c r="L8731" s="2">
        <v>1.6704593369806301E-4</v>
      </c>
      <c r="M8731" s="2">
        <v>7.9892488781332496E-2</v>
      </c>
    </row>
    <row r="8732" spans="1:13" x14ac:dyDescent="0.55000000000000004">
      <c r="A8732">
        <v>8727</v>
      </c>
      <c r="C8732">
        <f t="shared" si="414"/>
        <v>-0.21935039847889234</v>
      </c>
      <c r="D8732">
        <f t="shared" si="415"/>
        <v>-1.7027244564463576E-4</v>
      </c>
      <c r="E8732" s="2">
        <f t="shared" si="416"/>
        <v>0.18452203507093334</v>
      </c>
      <c r="K8732">
        <v>8727</v>
      </c>
      <c r="L8732" s="2">
        <v>2.8172366314251199E-4</v>
      </c>
      <c r="M8732" s="2">
        <v>0.21020988258877499</v>
      </c>
    </row>
    <row r="8733" spans="1:13" x14ac:dyDescent="0.55000000000000004">
      <c r="A8733">
        <v>8728</v>
      </c>
      <c r="C8733">
        <f t="shared" si="414"/>
        <v>-9.2265033436344998E-2</v>
      </c>
      <c r="D8733">
        <f t="shared" si="415"/>
        <v>-1.4122930139581387E-5</v>
      </c>
      <c r="E8733" s="2">
        <f t="shared" si="416"/>
        <v>0.14450941564390463</v>
      </c>
      <c r="K8733">
        <v>8728</v>
      </c>
      <c r="L8733" s="2">
        <v>3.2584195346619402E-4</v>
      </c>
      <c r="M8733" s="2">
        <v>0.287878907254421</v>
      </c>
    </row>
    <row r="8734" spans="1:13" x14ac:dyDescent="0.55000000000000004">
      <c r="A8734">
        <v>8729</v>
      </c>
      <c r="C8734">
        <f t="shared" si="414"/>
        <v>5.7976910206128496E-2</v>
      </c>
      <c r="D8734">
        <f t="shared" si="415"/>
        <v>1.4557114314276041E-4</v>
      </c>
      <c r="E8734" s="2">
        <f t="shared" si="416"/>
        <v>5.5446103720572348E-2</v>
      </c>
      <c r="K8734">
        <v>8729</v>
      </c>
      <c r="L8734" s="2">
        <v>2.8835110516753999E-4</v>
      </c>
      <c r="M8734" s="2">
        <v>0.29344687372710998</v>
      </c>
    </row>
    <row r="8735" spans="1:13" x14ac:dyDescent="0.55000000000000004">
      <c r="A8735">
        <v>8730</v>
      </c>
      <c r="C8735">
        <f t="shared" si="414"/>
        <v>0.19366787144316755</v>
      </c>
      <c r="D8735">
        <f t="shared" si="415"/>
        <v>2.6872992789250675E-4</v>
      </c>
      <c r="E8735" s="2">
        <f t="shared" si="416"/>
        <v>1.0145103326991175E-3</v>
      </c>
      <c r="K8735">
        <v>8730</v>
      </c>
      <c r="L8735" s="2">
        <v>1.78640933779285E-4</v>
      </c>
      <c r="M8735" s="2">
        <v>0.225519250262602</v>
      </c>
    </row>
    <row r="8736" spans="1:13" x14ac:dyDescent="0.55000000000000004">
      <c r="A8736">
        <v>8731</v>
      </c>
      <c r="C8736">
        <f t="shared" si="414"/>
        <v>0.28075227914280232</v>
      </c>
      <c r="D8736">
        <f t="shared" si="415"/>
        <v>3.244431651186773E-4</v>
      </c>
      <c r="E8736" s="2">
        <f t="shared" si="416"/>
        <v>3.2271732334360967E-2</v>
      </c>
      <c r="K8736">
        <v>8731</v>
      </c>
      <c r="L8736" s="2">
        <v>2.41890323181119E-5</v>
      </c>
      <c r="M8736" s="2">
        <v>0.101108931549965</v>
      </c>
    </row>
    <row r="8737" spans="1:13" x14ac:dyDescent="0.55000000000000004">
      <c r="A8737">
        <v>8732</v>
      </c>
      <c r="C8737">
        <f t="shared" si="414"/>
        <v>0.2973737825660947</v>
      </c>
      <c r="D8737">
        <f t="shared" si="415"/>
        <v>2.9872800661936652E-4</v>
      </c>
      <c r="E8737" s="2">
        <f t="shared" si="416"/>
        <v>0.11971498198001702</v>
      </c>
      <c r="K8737">
        <v>8732</v>
      </c>
      <c r="L8737" s="2">
        <v>-1.3632116234499499E-4</v>
      </c>
      <c r="M8737" s="2">
        <v>-4.8624746303634801E-2</v>
      </c>
    </row>
    <row r="8738" spans="1:13" x14ac:dyDescent="0.55000000000000004">
      <c r="A8738">
        <v>8733</v>
      </c>
      <c r="C8738">
        <f t="shared" si="414"/>
        <v>0.23936073470993369</v>
      </c>
      <c r="D8738">
        <f t="shared" si="415"/>
        <v>1.9803841514913414E-4</v>
      </c>
      <c r="E8738" s="2">
        <f t="shared" si="416"/>
        <v>0.18108496353628065</v>
      </c>
      <c r="K8738">
        <v>8733</v>
      </c>
      <c r="L8738" s="2">
        <v>-2.6268887622370299E-4</v>
      </c>
      <c r="M8738" s="2">
        <v>-0.18618005479946301</v>
      </c>
    </row>
    <row r="8739" spans="1:13" x14ac:dyDescent="0.55000000000000004">
      <c r="A8739">
        <v>8734</v>
      </c>
      <c r="C8739">
        <f t="shared" si="414"/>
        <v>0.12127318776492789</v>
      </c>
      <c r="D8739">
        <f t="shared" si="415"/>
        <v>4.764535579315539E-5</v>
      </c>
      <c r="E8739" s="2">
        <f t="shared" si="416"/>
        <v>0.15870551002034264</v>
      </c>
      <c r="K8739">
        <v>8734</v>
      </c>
      <c r="L8739" s="2">
        <v>-3.23264531448705E-4</v>
      </c>
      <c r="M8739" s="2">
        <v>-0.277105413593557</v>
      </c>
    </row>
    <row r="8740" spans="1:13" x14ac:dyDescent="0.55000000000000004">
      <c r="A8740">
        <v>8735</v>
      </c>
      <c r="C8740">
        <f t="shared" si="414"/>
        <v>-2.7251373073099699E-2</v>
      </c>
      <c r="D8740">
        <f t="shared" si="415"/>
        <v>-1.1470568358248957E-4</v>
      </c>
      <c r="E8740" s="2">
        <f t="shared" si="416"/>
        <v>7.3645275007767505E-2</v>
      </c>
      <c r="K8740">
        <v>8735</v>
      </c>
      <c r="L8740" s="2">
        <v>-3.0287657938481702E-4</v>
      </c>
      <c r="M8740" s="2">
        <v>-0.29862800251596</v>
      </c>
    </row>
    <row r="8741" spans="1:13" x14ac:dyDescent="0.55000000000000004">
      <c r="A8741">
        <v>8736</v>
      </c>
      <c r="C8741">
        <f t="shared" si="414"/>
        <v>-0.16893641368314719</v>
      </c>
      <c r="D8741">
        <f t="shared" si="415"/>
        <v>-2.4826801418290041E-4</v>
      </c>
      <c r="E8741" s="2">
        <f t="shared" si="416"/>
        <v>5.8401603718055348E-3</v>
      </c>
      <c r="K8741">
        <v>8736</v>
      </c>
      <c r="L8741" s="2">
        <v>-2.0663130910411099E-4</v>
      </c>
      <c r="M8741" s="2">
        <v>-0.24535735565460901</v>
      </c>
    </row>
    <row r="8742" spans="1:13" x14ac:dyDescent="0.55000000000000004">
      <c r="A8742">
        <v>8737</v>
      </c>
      <c r="C8742">
        <f t="shared" si="414"/>
        <v>-0.26822197535578796</v>
      </c>
      <c r="D8742">
        <f t="shared" si="415"/>
        <v>-3.1952030629792708E-4</v>
      </c>
      <c r="E8742" s="2">
        <f t="shared" si="416"/>
        <v>1.893005554139867E-2</v>
      </c>
      <c r="K8742">
        <v>8737</v>
      </c>
      <c r="L8742" s="2">
        <v>-5.8633945610701401E-5</v>
      </c>
      <c r="M8742" s="2">
        <v>-0.13063543698302901</v>
      </c>
    </row>
    <row r="8743" spans="1:13" x14ac:dyDescent="0.55000000000000004">
      <c r="A8743">
        <v>8738</v>
      </c>
      <c r="C8743">
        <f t="shared" si="414"/>
        <v>-0.30018947488477937</v>
      </c>
      <c r="D8743">
        <f t="shared" si="415"/>
        <v>-3.1057973648585002E-4</v>
      </c>
      <c r="E8743" s="2">
        <f t="shared" si="416"/>
        <v>0.1004854573464616</v>
      </c>
      <c r="K8743">
        <v>8738</v>
      </c>
      <c r="L8743" s="2">
        <v>1.040486532995E-4</v>
      </c>
      <c r="M8743" s="2">
        <v>1.6804937284365301E-2</v>
      </c>
    </row>
    <row r="8744" spans="1:13" x14ac:dyDescent="0.55000000000000004">
      <c r="A8744">
        <v>8739</v>
      </c>
      <c r="C8744">
        <f t="shared" si="414"/>
        <v>-0.25681574371203902</v>
      </c>
      <c r="D8744">
        <f t="shared" si="415"/>
        <v>-2.2369019932069072E-4</v>
      </c>
      <c r="E8744" s="2">
        <f t="shared" si="416"/>
        <v>0.17376571868683685</v>
      </c>
      <c r="K8744">
        <v>8739</v>
      </c>
      <c r="L8744" s="2">
        <v>2.4067162151985801E-4</v>
      </c>
      <c r="M8744" s="2">
        <v>0.16003641075862801</v>
      </c>
    </row>
    <row r="8745" spans="1:13" x14ac:dyDescent="0.55000000000000004">
      <c r="A8745">
        <v>8740</v>
      </c>
      <c r="C8745">
        <f t="shared" si="414"/>
        <v>-0.14898667411377248</v>
      </c>
      <c r="D8745">
        <f t="shared" si="415"/>
        <v>-8.0659137139892122E-5</v>
      </c>
      <c r="E8745" s="2">
        <f t="shared" si="416"/>
        <v>0.16988612563594871</v>
      </c>
      <c r="K8745">
        <v>8740</v>
      </c>
      <c r="L8745" s="2">
        <v>3.1701688911221998E-4</v>
      </c>
      <c r="M8745" s="2">
        <v>0.26318577236457802</v>
      </c>
    </row>
    <row r="8746" spans="1:13" x14ac:dyDescent="0.55000000000000004">
      <c r="A8746">
        <v>8741</v>
      </c>
      <c r="C8746">
        <f t="shared" si="414"/>
        <v>-3.7650897028670359E-3</v>
      </c>
      <c r="D8746">
        <f t="shared" si="415"/>
        <v>8.2615668303306637E-5</v>
      </c>
      <c r="E8746" s="2">
        <f t="shared" si="416"/>
        <v>9.2527732044544633E-2</v>
      </c>
      <c r="K8746">
        <v>8741</v>
      </c>
      <c r="L8746" s="2">
        <v>3.13963310196424E-4</v>
      </c>
      <c r="M8746" s="2">
        <v>0.30041862459581897</v>
      </c>
    </row>
    <row r="8747" spans="1:13" x14ac:dyDescent="0.55000000000000004">
      <c r="A8747">
        <v>8742</v>
      </c>
      <c r="C8747">
        <f t="shared" si="414"/>
        <v>0.142401452861664</v>
      </c>
      <c r="D8747">
        <f t="shared" si="415"/>
        <v>2.2515568240249291E-4</v>
      </c>
      <c r="E8747" s="2">
        <f t="shared" si="416"/>
        <v>1.4401995854798809E-2</v>
      </c>
      <c r="K8747">
        <v>8742</v>
      </c>
      <c r="L8747" s="2">
        <v>2.3227567255495801E-4</v>
      </c>
      <c r="M8747" s="2">
        <v>0.262409768635192</v>
      </c>
    </row>
    <row r="8748" spans="1:13" x14ac:dyDescent="0.55000000000000004">
      <c r="A8748">
        <v>8743</v>
      </c>
      <c r="C8748">
        <f t="shared" si="414"/>
        <v>0.25282823234238483</v>
      </c>
      <c r="D8748">
        <f t="shared" si="415"/>
        <v>3.1118636612387755E-4</v>
      </c>
      <c r="E8748" s="2">
        <f t="shared" si="416"/>
        <v>8.8641234722755986E-3</v>
      </c>
      <c r="K8748">
        <v>8743</v>
      </c>
      <c r="L8748" s="2">
        <v>9.2413151788442598E-5</v>
      </c>
      <c r="M8748" s="2">
        <v>0.15867875824786001</v>
      </c>
    </row>
    <row r="8749" spans="1:13" x14ac:dyDescent="0.55000000000000004">
      <c r="A8749">
        <v>8744</v>
      </c>
      <c r="C8749">
        <f t="shared" si="414"/>
        <v>0.29980045470146299</v>
      </c>
      <c r="D8749">
        <f t="shared" si="415"/>
        <v>3.191158312363241E-4</v>
      </c>
      <c r="E8749" s="2">
        <f t="shared" si="416"/>
        <v>8.0994192341138568E-2</v>
      </c>
      <c r="K8749">
        <v>8744</v>
      </c>
      <c r="L8749" s="2">
        <v>-7.0594816133061396E-5</v>
      </c>
      <c r="M8749" s="2">
        <v>1.52056684858006E-2</v>
      </c>
    </row>
    <row r="8750" spans="1:13" x14ac:dyDescent="0.55000000000000004">
      <c r="A8750">
        <v>8745</v>
      </c>
      <c r="C8750">
        <f t="shared" si="414"/>
        <v>0.27152908222265865</v>
      </c>
      <c r="D8750">
        <f t="shared" si="415"/>
        <v>2.4695394913647141E-4</v>
      </c>
      <c r="E8750" s="2">
        <f t="shared" si="416"/>
        <v>0.162896880997842</v>
      </c>
      <c r="K8750">
        <v>8745</v>
      </c>
      <c r="L8750" s="2">
        <v>-2.1592187441559499E-4</v>
      </c>
      <c r="M8750" s="2">
        <v>-0.132075775277647</v>
      </c>
    </row>
    <row r="8751" spans="1:13" x14ac:dyDescent="0.55000000000000004">
      <c r="A8751">
        <v>8746</v>
      </c>
      <c r="C8751">
        <f t="shared" si="414"/>
        <v>0.1751096334884544</v>
      </c>
      <c r="D8751">
        <f t="shared" si="415"/>
        <v>1.1281183118404423E-4</v>
      </c>
      <c r="E8751" s="2">
        <f t="shared" si="416"/>
        <v>0.17756755601617027</v>
      </c>
      <c r="K8751">
        <v>8746</v>
      </c>
      <c r="L8751" s="2">
        <v>-3.0716995976867999E-4</v>
      </c>
      <c r="M8751" s="2">
        <v>-0.24627802178418201</v>
      </c>
    </row>
    <row r="8752" spans="1:13" x14ac:dyDescent="0.55000000000000004">
      <c r="A8752">
        <v>8747</v>
      </c>
      <c r="C8752">
        <f t="shared" si="414"/>
        <v>3.4741357764989905E-2</v>
      </c>
      <c r="D8752">
        <f t="shared" si="415"/>
        <v>-4.9643678513943414E-5</v>
      </c>
      <c r="E8752" s="2">
        <f t="shared" si="416"/>
        <v>0.11124877663865672</v>
      </c>
      <c r="K8752">
        <v>8747</v>
      </c>
      <c r="L8752" s="2">
        <v>-3.2148542315361202E-4</v>
      </c>
      <c r="M8752" s="2">
        <v>-0.29879840993693901</v>
      </c>
    </row>
    <row r="8753" spans="1:13" x14ac:dyDescent="0.55000000000000004">
      <c r="A8753">
        <v>8748</v>
      </c>
      <c r="C8753">
        <f t="shared" si="414"/>
        <v>-0.11434626646776846</v>
      </c>
      <c r="D8753">
        <f t="shared" si="415"/>
        <v>-1.9963967131064793E-4</v>
      </c>
      <c r="E8753" s="2">
        <f t="shared" si="416"/>
        <v>2.6288282326553936E-2</v>
      </c>
      <c r="K8753">
        <v>8748</v>
      </c>
      <c r="L8753" s="2">
        <v>-2.5528286795894502E-4</v>
      </c>
      <c r="M8753" s="2">
        <v>-0.27648288271022597</v>
      </c>
    </row>
    <row r="8754" spans="1:13" x14ac:dyDescent="0.55000000000000004">
      <c r="A8754">
        <v>8749</v>
      </c>
      <c r="C8754">
        <f t="shared" si="414"/>
        <v>-0.23473538804517602</v>
      </c>
      <c r="D8754">
        <f t="shared" si="415"/>
        <v>-2.9953031467876422E-4</v>
      </c>
      <c r="E8754" s="2">
        <f t="shared" si="416"/>
        <v>2.481522838471827E-3</v>
      </c>
      <c r="K8754">
        <v>8749</v>
      </c>
      <c r="L8754" s="2">
        <v>-1.2514313482402101E-4</v>
      </c>
      <c r="M8754" s="2">
        <v>-0.184920502333455</v>
      </c>
    </row>
    <row r="8755" spans="1:13" x14ac:dyDescent="0.55000000000000004">
      <c r="A8755">
        <v>8750</v>
      </c>
      <c r="C8755">
        <f t="shared" si="414"/>
        <v>-0.29621087505264188</v>
      </c>
      <c r="D8755">
        <f t="shared" si="415"/>
        <v>-3.2424516266059552E-4</v>
      </c>
      <c r="E8755" s="2">
        <f t="shared" si="416"/>
        <v>6.208431352354541E-2</v>
      </c>
      <c r="K8755">
        <v>8750</v>
      </c>
      <c r="L8755" s="2">
        <v>3.6339472759225599E-5</v>
      </c>
      <c r="M8755" s="2">
        <v>-4.7043634983756799E-2</v>
      </c>
    </row>
    <row r="8756" spans="1:13" x14ac:dyDescent="0.55000000000000004">
      <c r="A8756">
        <v>8751</v>
      </c>
      <c r="C8756">
        <f t="shared" si="414"/>
        <v>-0.28334367605174371</v>
      </c>
      <c r="D8756">
        <f t="shared" si="415"/>
        <v>-2.6758130936036336E-4</v>
      </c>
      <c r="E8756" s="2">
        <f t="shared" si="416"/>
        <v>0.14896456476590905</v>
      </c>
      <c r="K8756">
        <v>8751</v>
      </c>
      <c r="L8756" s="2">
        <v>1.8872063395620101E-4</v>
      </c>
      <c r="M8756" s="2">
        <v>0.102615602585147</v>
      </c>
    </row>
    <row r="8757" spans="1:13" x14ac:dyDescent="0.55000000000000004">
      <c r="A8757">
        <v>8752</v>
      </c>
      <c r="C8757">
        <f t="shared" si="414"/>
        <v>-0.19936318677594203</v>
      </c>
      <c r="D8757">
        <f t="shared" si="415"/>
        <v>-1.4376018758142207E-4</v>
      </c>
      <c r="E8757" s="2">
        <f t="shared" si="416"/>
        <v>0.18142259433438904</v>
      </c>
      <c r="K8757">
        <v>8752</v>
      </c>
      <c r="L8757" s="2">
        <v>2.9383554164102901E-4</v>
      </c>
      <c r="M8757" s="2">
        <v>0.22657412590561801</v>
      </c>
    </row>
    <row r="8758" spans="1:13" x14ac:dyDescent="0.55000000000000004">
      <c r="A8758">
        <v>8753</v>
      </c>
      <c r="C8758">
        <f t="shared" si="414"/>
        <v>-6.5346739860478911E-2</v>
      </c>
      <c r="D8758">
        <f t="shared" si="415"/>
        <v>1.614171105884085E-5</v>
      </c>
      <c r="E8758" s="2">
        <f t="shared" si="416"/>
        <v>0.12897614802376292</v>
      </c>
      <c r="K8758">
        <v>8753</v>
      </c>
      <c r="L8758" s="2">
        <v>3.25357515098498E-4</v>
      </c>
      <c r="M8758" s="2">
        <v>0.29378575382919397</v>
      </c>
    </row>
    <row r="8759" spans="1:13" x14ac:dyDescent="0.55000000000000004">
      <c r="A8759">
        <v>8754</v>
      </c>
      <c r="C8759">
        <f t="shared" si="414"/>
        <v>8.5070361359977129E-2</v>
      </c>
      <c r="D8759">
        <f t="shared" si="415"/>
        <v>1.7199238046360766E-4</v>
      </c>
      <c r="E8759" s="2">
        <f t="shared" si="416"/>
        <v>4.0944128656978745E-2</v>
      </c>
      <c r="K8759">
        <v>8754</v>
      </c>
      <c r="L8759" s="2">
        <v>2.7539168052805702E-4</v>
      </c>
      <c r="M8759" s="2">
        <v>0.287416917191745</v>
      </c>
    </row>
    <row r="8760" spans="1:13" x14ac:dyDescent="0.55000000000000004">
      <c r="A8760">
        <v>8755</v>
      </c>
      <c r="C8760">
        <f t="shared" si="414"/>
        <v>0.21413659502002069</v>
      </c>
      <c r="D8760">
        <f t="shared" si="415"/>
        <v>2.8467658768374101E-4</v>
      </c>
      <c r="E8760" s="2">
        <f t="shared" si="416"/>
        <v>2.5744099761902074E-5</v>
      </c>
      <c r="K8760">
        <v>8755</v>
      </c>
      <c r="L8760" s="2">
        <v>1.5645229116340801E-4</v>
      </c>
      <c r="M8760" s="2">
        <v>0.20906273063851599</v>
      </c>
    </row>
    <row r="8761" spans="1:13" x14ac:dyDescent="0.55000000000000004">
      <c r="A8761">
        <v>8756</v>
      </c>
      <c r="C8761">
        <f t="shared" si="414"/>
        <v>0.28945905697132995</v>
      </c>
      <c r="D8761">
        <f t="shared" si="415"/>
        <v>3.2591297190161716E-4</v>
      </c>
      <c r="E8761" s="2">
        <f t="shared" si="416"/>
        <v>4.4568095285736381E-2</v>
      </c>
      <c r="K8761">
        <v>8756</v>
      </c>
      <c r="L8761" s="2">
        <v>-1.67154508266776E-6</v>
      </c>
      <c r="M8761" s="2">
        <v>7.8347486265846394E-2</v>
      </c>
    </row>
    <row r="8762" spans="1:13" x14ac:dyDescent="0.55000000000000004">
      <c r="A8762">
        <v>8757</v>
      </c>
      <c r="C8762">
        <f t="shared" si="414"/>
        <v>0.29213339693565138</v>
      </c>
      <c r="D8762">
        <f t="shared" si="415"/>
        <v>2.8535206987256287E-4</v>
      </c>
      <c r="E8762" s="2">
        <f t="shared" si="416"/>
        <v>0.13258611915824808</v>
      </c>
      <c r="K8762">
        <v>8757</v>
      </c>
      <c r="L8762" s="2">
        <v>-1.59376732493277E-4</v>
      </c>
      <c r="M8762" s="2">
        <v>-7.1990372074623596E-2</v>
      </c>
    </row>
    <row r="8763" spans="1:13" x14ac:dyDescent="0.55000000000000004">
      <c r="A8763">
        <v>8758</v>
      </c>
      <c r="C8763">
        <f t="shared" si="414"/>
        <v>0.22148841195550761</v>
      </c>
      <c r="D8763">
        <f t="shared" si="415"/>
        <v>1.7317381305390978E-4</v>
      </c>
      <c r="E8763" s="2">
        <f t="shared" si="416"/>
        <v>0.18129389414695202</v>
      </c>
      <c r="K8763">
        <v>8758</v>
      </c>
      <c r="L8763" s="2">
        <v>-2.77165028549476E-4</v>
      </c>
      <c r="M8763" s="2">
        <v>-0.20429779513315799</v>
      </c>
    </row>
    <row r="8764" spans="1:13" x14ac:dyDescent="0.55000000000000004">
      <c r="A8764">
        <v>8759</v>
      </c>
      <c r="C8764">
        <f t="shared" si="414"/>
        <v>9.5254504178808125E-2</v>
      </c>
      <c r="D8764">
        <f t="shared" si="415"/>
        <v>1.7532579370789091E-5</v>
      </c>
      <c r="E8764" s="2">
        <f t="shared" si="416"/>
        <v>0.1449264538419382</v>
      </c>
      <c r="K8764">
        <v>8759</v>
      </c>
      <c r="L8764" s="2">
        <v>-3.2553562379845002E-4</v>
      </c>
      <c r="M8764" s="2">
        <v>-0.28543756802908299</v>
      </c>
    </row>
    <row r="8765" spans="1:13" x14ac:dyDescent="0.55000000000000004">
      <c r="A8765">
        <v>8760</v>
      </c>
      <c r="C8765">
        <f t="shared" si="414"/>
        <v>-5.4886276341132252E-2</v>
      </c>
      <c r="D8765">
        <f t="shared" si="415"/>
        <v>-1.4250896217694883E-4</v>
      </c>
      <c r="E8765" s="2">
        <f t="shared" si="416"/>
        <v>5.7696738957634705E-2</v>
      </c>
      <c r="K8765">
        <v>8760</v>
      </c>
      <c r="L8765" s="2">
        <v>-2.9237380259070599E-4</v>
      </c>
      <c r="M8765" s="2">
        <v>-0.29508773128600702</v>
      </c>
    </row>
    <row r="8766" spans="1:13" x14ac:dyDescent="0.55000000000000004">
      <c r="A8766">
        <v>8761</v>
      </c>
      <c r="C8766">
        <f t="shared" si="414"/>
        <v>-0.1912517584103593</v>
      </c>
      <c r="D8766">
        <f t="shared" si="415"/>
        <v>-2.6678375806885664E-4</v>
      </c>
      <c r="E8766" s="2">
        <f t="shared" si="416"/>
        <v>1.5665434095001149E-3</v>
      </c>
      <c r="K8766">
        <v>8761</v>
      </c>
      <c r="L8766" s="2">
        <v>-1.8598514876872699E-4</v>
      </c>
      <c r="M8766" s="2">
        <v>-0.230831341650966</v>
      </c>
    </row>
    <row r="8767" spans="1:13" x14ac:dyDescent="0.55000000000000004">
      <c r="A8767">
        <v>8762</v>
      </c>
      <c r="C8767">
        <f t="shared" si="414"/>
        <v>-0.27961708038579502</v>
      </c>
      <c r="D8767">
        <f t="shared" si="415"/>
        <v>-3.241014540409197E-4</v>
      </c>
      <c r="E8767" s="2">
        <f t="shared" si="416"/>
        <v>2.9191523238946075E-2</v>
      </c>
      <c r="K8767">
        <v>8762</v>
      </c>
      <c r="L8767" s="2">
        <v>-3.3015360669520801E-5</v>
      </c>
      <c r="M8767" s="2">
        <v>-0.10876181052575799</v>
      </c>
    </row>
    <row r="8768" spans="1:13" x14ac:dyDescent="0.55000000000000004">
      <c r="A8768">
        <v>8763</v>
      </c>
      <c r="C8768">
        <f t="shared" si="414"/>
        <v>-0.29780440904480593</v>
      </c>
      <c r="D8768">
        <f t="shared" si="415"/>
        <v>-3.0007651656532066E-4</v>
      </c>
      <c r="E8768" s="2">
        <f t="shared" si="416"/>
        <v>0.11448221110931019</v>
      </c>
      <c r="K8768">
        <v>8763</v>
      </c>
      <c r="L8768" s="2">
        <v>1.2822332932179499E-4</v>
      </c>
      <c r="M8768" s="2">
        <v>4.0547790754914902E-2</v>
      </c>
    </row>
    <row r="8769" spans="1:13" x14ac:dyDescent="0.55000000000000004">
      <c r="A8769">
        <v>8764</v>
      </c>
      <c r="C8769">
        <f t="shared" si="414"/>
        <v>-0.2412491082550563</v>
      </c>
      <c r="D8769">
        <f t="shared" si="415"/>
        <v>-2.0073869854666943E-4</v>
      </c>
      <c r="E8769" s="2">
        <f t="shared" si="416"/>
        <v>0.17719979033167657</v>
      </c>
      <c r="K8769">
        <v>8764</v>
      </c>
      <c r="L8769" s="2">
        <v>2.5734769104468198E-4</v>
      </c>
      <c r="M8769" s="2">
        <v>0.17970194630078701</v>
      </c>
    </row>
    <row r="8770" spans="1:13" x14ac:dyDescent="0.55000000000000004">
      <c r="A8770">
        <v>8765</v>
      </c>
      <c r="C8770">
        <f t="shared" si="414"/>
        <v>-0.12414536642043759</v>
      </c>
      <c r="D8770">
        <f t="shared" si="415"/>
        <v>-5.1019698426994096E-5</v>
      </c>
      <c r="E8770" s="2">
        <f t="shared" si="416"/>
        <v>0.15839922485278207</v>
      </c>
      <c r="K8770">
        <v>8765</v>
      </c>
      <c r="L8770" s="2">
        <v>3.2201772707625599E-4</v>
      </c>
      <c r="M8770" s="2">
        <v>0.27384863460568598</v>
      </c>
    </row>
    <row r="8771" spans="1:13" x14ac:dyDescent="0.55000000000000004">
      <c r="A8771">
        <v>8766</v>
      </c>
      <c r="C8771">
        <f t="shared" si="414"/>
        <v>2.4116245609013376E-2</v>
      </c>
      <c r="D8771">
        <f t="shared" si="415"/>
        <v>1.1150417058794169E-4</v>
      </c>
      <c r="E8771" s="2">
        <f t="shared" si="416"/>
        <v>7.5785678618992838E-2</v>
      </c>
      <c r="K8771">
        <v>8766</v>
      </c>
      <c r="L8771" s="2">
        <v>3.0603642570863201E-4</v>
      </c>
      <c r="M8771" s="2">
        <v>0.29940823353999702</v>
      </c>
    </row>
    <row r="8772" spans="1:13" x14ac:dyDescent="0.55000000000000004">
      <c r="A8772">
        <v>8767</v>
      </c>
      <c r="C8772">
        <f t="shared" si="414"/>
        <v>0.16632518832072626</v>
      </c>
      <c r="D8772">
        <f t="shared" si="415"/>
        <v>2.4604284310673528E-4</v>
      </c>
      <c r="E8772" s="2">
        <f t="shared" si="416"/>
        <v>6.9979908241906219E-3</v>
      </c>
      <c r="K8772">
        <v>8767</v>
      </c>
      <c r="L8772" s="2">
        <v>2.1340640301012801E-4</v>
      </c>
      <c r="M8772" s="2">
        <v>0.24997918299038099</v>
      </c>
    </row>
    <row r="8773" spans="1:13" x14ac:dyDescent="0.55000000000000004">
      <c r="A8773">
        <v>8768</v>
      </c>
      <c r="C8773">
        <f t="shared" si="414"/>
        <v>0.26679001462073659</v>
      </c>
      <c r="D8773">
        <f t="shared" si="415"/>
        <v>3.188299481773774E-4</v>
      </c>
      <c r="E8773" s="2">
        <f t="shared" si="416"/>
        <v>1.6601992469934771E-2</v>
      </c>
      <c r="K8773">
        <v>8768</v>
      </c>
      <c r="L8773" s="2">
        <v>6.7327422800526294E-5</v>
      </c>
      <c r="M8773" s="2">
        <v>0.137941295302558</v>
      </c>
    </row>
    <row r="8774" spans="1:13" x14ac:dyDescent="0.55000000000000004">
      <c r="A8774">
        <v>8769</v>
      </c>
      <c r="C8774">
        <f t="shared" ref="C8774:C8837" si="417">$D$1*COS($B$2*(A8774-$L$2)+$B$1)</f>
        <v>0.30029617073825804</v>
      </c>
      <c r="D8774">
        <f t="shared" ref="D8774:D8837" si="418">$D$2*COS($B$2*(A8774-$L$3)+$B$3)</f>
        <v>3.1159745665757909E-4</v>
      </c>
      <c r="E8774" s="2">
        <f t="shared" ref="E8774:E8837" si="419">(M8774-C8774)^2</f>
        <v>9.5444551526352589E-2</v>
      </c>
      <c r="K8774">
        <v>8769</v>
      </c>
      <c r="L8774" s="2">
        <v>-9.5614128118475799E-5</v>
      </c>
      <c r="M8774" s="2">
        <v>-8.6448455194616108E-3</v>
      </c>
    </row>
    <row r="8775" spans="1:13" x14ac:dyDescent="0.55000000000000004">
      <c r="A8775">
        <v>8770</v>
      </c>
      <c r="C8775">
        <f t="shared" si="417"/>
        <v>0.25843431774375547</v>
      </c>
      <c r="D8775">
        <f t="shared" si="418"/>
        <v>2.2616057147339946E-4</v>
      </c>
      <c r="E8775" s="2">
        <f t="shared" si="419"/>
        <v>0.16933237254156061</v>
      </c>
      <c r="K8775">
        <v>8770</v>
      </c>
      <c r="L8775" s="2">
        <v>-2.3460852750321599E-4</v>
      </c>
      <c r="M8775" s="2">
        <v>-0.15306583115240299</v>
      </c>
    </row>
    <row r="8776" spans="1:13" x14ac:dyDescent="0.55000000000000004">
      <c r="A8776">
        <v>8771</v>
      </c>
      <c r="C8776">
        <f t="shared" si="417"/>
        <v>0.15171089835864524</v>
      </c>
      <c r="D8776">
        <f t="shared" si="418"/>
        <v>8.3962149934611432E-5</v>
      </c>
      <c r="E8776" s="2">
        <f t="shared" si="419"/>
        <v>0.16880711316643165</v>
      </c>
      <c r="K8776">
        <v>8771</v>
      </c>
      <c r="L8776" s="2">
        <v>-3.1484376576913499E-4</v>
      </c>
      <c r="M8776" s="2">
        <v>-0.25915052982174702</v>
      </c>
    </row>
    <row r="8777" spans="1:13" x14ac:dyDescent="0.55000000000000004">
      <c r="A8777">
        <v>8772</v>
      </c>
      <c r="C8777">
        <f t="shared" si="417"/>
        <v>6.9112412975239988E-3</v>
      </c>
      <c r="D8777">
        <f t="shared" si="418"/>
        <v>-7.9309001456065692E-5</v>
      </c>
      <c r="E8777" s="2">
        <f t="shared" si="419"/>
        <v>9.4396793626240261E-2</v>
      </c>
      <c r="K8777">
        <v>8772</v>
      </c>
      <c r="L8777" s="2">
        <v>-3.16224429749248E-4</v>
      </c>
      <c r="M8777" s="2">
        <v>-0.30032937064406201</v>
      </c>
    </row>
    <row r="8778" spans="1:13" x14ac:dyDescent="0.55000000000000004">
      <c r="A8778">
        <v>8773</v>
      </c>
      <c r="C8778">
        <f t="shared" si="417"/>
        <v>-0.13962299165186789</v>
      </c>
      <c r="D8778">
        <f t="shared" si="418"/>
        <v>-2.2267526518238091E-4</v>
      </c>
      <c r="E8778" s="2">
        <f t="shared" si="419"/>
        <v>1.604424156609625E-2</v>
      </c>
      <c r="K8778">
        <v>8773</v>
      </c>
      <c r="L8778" s="2">
        <v>-2.3840472358472101E-4</v>
      </c>
      <c r="M8778" s="2">
        <v>-0.26628885748041797</v>
      </c>
    </row>
    <row r="8779" spans="1:13" x14ac:dyDescent="0.55000000000000004">
      <c r="A8779">
        <v>8774</v>
      </c>
      <c r="C8779">
        <f t="shared" si="417"/>
        <v>-0.2511147967157929</v>
      </c>
      <c r="D8779">
        <f t="shared" si="418"/>
        <v>-3.1015473097009596E-4</v>
      </c>
      <c r="E8779" s="2">
        <f t="shared" si="419"/>
        <v>7.3205390440486007E-3</v>
      </c>
      <c r="K8779">
        <v>8774</v>
      </c>
      <c r="L8779" s="2">
        <v>-1.00875075442866E-4</v>
      </c>
      <c r="M8779" s="2">
        <v>-0.16555464802466099</v>
      </c>
    </row>
    <row r="8780" spans="1:13" x14ac:dyDescent="0.55000000000000004">
      <c r="A8780">
        <v>8775</v>
      </c>
      <c r="C8780">
        <f t="shared" si="417"/>
        <v>-0.29958208088399246</v>
      </c>
      <c r="D8780">
        <f t="shared" si="418"/>
        <v>-3.1979189682732843E-4</v>
      </c>
      <c r="E8780" s="2">
        <f t="shared" si="419"/>
        <v>7.6300709678127895E-2</v>
      </c>
      <c r="K8780">
        <v>8775</v>
      </c>
      <c r="L8780" s="2">
        <v>6.19193611271895E-5</v>
      </c>
      <c r="M8780" s="2">
        <v>-2.3356249944654201E-2</v>
      </c>
    </row>
    <row r="8781" spans="1:13" x14ac:dyDescent="0.55000000000000004">
      <c r="A8781">
        <v>8776</v>
      </c>
      <c r="C8781">
        <f t="shared" si="417"/>
        <v>-0.27286057743953973</v>
      </c>
      <c r="D8781">
        <f t="shared" si="418"/>
        <v>-2.4916803725925148E-4</v>
      </c>
      <c r="E8781" s="2">
        <f t="shared" si="419"/>
        <v>0.15804794514611953</v>
      </c>
      <c r="K8781">
        <v>8776</v>
      </c>
      <c r="L8781" s="2">
        <v>2.0920570958311201E-4</v>
      </c>
      <c r="M8781" s="2">
        <v>0.12469186582564699</v>
      </c>
    </row>
    <row r="8782" spans="1:13" x14ac:dyDescent="0.55000000000000004">
      <c r="A8782">
        <v>8777</v>
      </c>
      <c r="C8782">
        <f t="shared" si="417"/>
        <v>-0.17765682050591547</v>
      </c>
      <c r="D8782">
        <f t="shared" si="418"/>
        <v>-1.1600825238903959E-4</v>
      </c>
      <c r="E8782" s="2">
        <f t="shared" si="419"/>
        <v>0.17570093262088243</v>
      </c>
      <c r="K8782">
        <v>8777</v>
      </c>
      <c r="L8782" s="2">
        <v>3.0409519025594299E-4</v>
      </c>
      <c r="M8782" s="2">
        <v>0.24151013026773799</v>
      </c>
    </row>
    <row r="8783" spans="1:13" x14ac:dyDescent="0.55000000000000004">
      <c r="A8783">
        <v>8778</v>
      </c>
      <c r="C8783">
        <f t="shared" si="417"/>
        <v>-3.7864946332131916E-2</v>
      </c>
      <c r="D8783">
        <f t="shared" si="418"/>
        <v>4.6267158573935683E-5</v>
      </c>
      <c r="E8783" s="2">
        <f t="shared" si="419"/>
        <v>0.11269827048121926</v>
      </c>
      <c r="K8783">
        <v>8778</v>
      </c>
      <c r="L8783" s="2">
        <v>3.2282214405957E-4</v>
      </c>
      <c r="M8783" s="2">
        <v>0.29784068436419597</v>
      </c>
    </row>
    <row r="8784" spans="1:13" x14ac:dyDescent="0.55000000000000004">
      <c r="A8784">
        <v>8779</v>
      </c>
      <c r="C8784">
        <f t="shared" si="417"/>
        <v>0.11143023124127517</v>
      </c>
      <c r="D8784">
        <f t="shared" si="418"/>
        <v>1.9693048796917643E-4</v>
      </c>
      <c r="E8784" s="2">
        <f t="shared" si="419"/>
        <v>2.8272727624148036E-2</v>
      </c>
      <c r="L8784" s="2">
        <v>2.6069628924028801E-4</v>
      </c>
      <c r="M8784" s="2">
        <v>0.27957519139217601</v>
      </c>
    </row>
    <row r="8785" spans="1:13" x14ac:dyDescent="0.55000000000000004">
      <c r="A8785">
        <v>8780</v>
      </c>
      <c r="C8785">
        <f t="shared" si="417"/>
        <v>0.23275876953603561</v>
      </c>
      <c r="D8785">
        <f t="shared" si="418"/>
        <v>2.9816841584948454E-4</v>
      </c>
      <c r="E8785" s="2">
        <f t="shared" si="419"/>
        <v>1.719795084606116E-3</v>
      </c>
      <c r="L8785" s="2">
        <v>1.3327743153840801E-4</v>
      </c>
      <c r="M8785" s="2">
        <v>0.19128835737741201</v>
      </c>
    </row>
    <row r="8786" spans="1:13" x14ac:dyDescent="0.55000000000000004">
      <c r="A8786">
        <v>8781</v>
      </c>
      <c r="C8786">
        <f t="shared" si="417"/>
        <v>0.29566976284283614</v>
      </c>
      <c r="D8786">
        <f t="shared" si="418"/>
        <v>3.2457235624310714E-4</v>
      </c>
      <c r="E8786" s="2">
        <f t="shared" si="419"/>
        <v>5.7877579337320705E-2</v>
      </c>
      <c r="L8786" s="2">
        <v>-2.75215856854254E-5</v>
      </c>
      <c r="M8786" s="2">
        <v>5.5092167590658297E-2</v>
      </c>
    </row>
    <row r="8787" spans="1:13" x14ac:dyDescent="0.55000000000000004">
      <c r="A8787">
        <v>8782</v>
      </c>
      <c r="C8787">
        <f t="shared" si="417"/>
        <v>0.28437387790019353</v>
      </c>
      <c r="D8787">
        <f t="shared" si="418"/>
        <v>2.6951547666214938E-4</v>
      </c>
      <c r="E8787" s="2">
        <f t="shared" si="419"/>
        <v>0.14385034124670112</v>
      </c>
      <c r="L8787" s="2">
        <v>-1.8142765104282201E-4</v>
      </c>
      <c r="M8787" s="2">
        <v>-9.4902197336171903E-2</v>
      </c>
    </row>
    <row r="8788" spans="1:13" x14ac:dyDescent="0.55000000000000004">
      <c r="A8788">
        <v>8783</v>
      </c>
      <c r="C8788">
        <f t="shared" si="417"/>
        <v>0.20170614373358797</v>
      </c>
      <c r="D8788">
        <f t="shared" si="418"/>
        <v>1.4681589337872404E-4</v>
      </c>
      <c r="E8788" s="2">
        <f t="shared" si="419"/>
        <v>4.068536841987485E-2</v>
      </c>
    </row>
    <row r="8789" spans="1:13" x14ac:dyDescent="0.55000000000000004">
      <c r="A8789">
        <v>8784</v>
      </c>
      <c r="C8789">
        <f t="shared" si="417"/>
        <v>6.8414419116609282E-2</v>
      </c>
      <c r="D8789">
        <f t="shared" si="418"/>
        <v>-1.273138451193715E-5</v>
      </c>
      <c r="E8789" s="2">
        <f t="shared" si="419"/>
        <v>4.6805327430630731E-3</v>
      </c>
    </row>
    <row r="8790" spans="1:13" x14ac:dyDescent="0.55000000000000004">
      <c r="A8790">
        <v>8785</v>
      </c>
      <c r="C8790">
        <f t="shared" si="417"/>
        <v>-8.2047882637102873E-2</v>
      </c>
      <c r="D8790">
        <f t="shared" si="418"/>
        <v>-1.6908335324639505E-4</v>
      </c>
      <c r="E8790" s="2">
        <f t="shared" si="419"/>
        <v>6.7318550452318071E-3</v>
      </c>
    </row>
    <row r="8791" spans="1:13" x14ac:dyDescent="0.55000000000000004">
      <c r="A8791">
        <v>8786</v>
      </c>
      <c r="C8791">
        <f t="shared" si="417"/>
        <v>-0.21191789528104746</v>
      </c>
      <c r="D8791">
        <f t="shared" si="418"/>
        <v>-2.8299896431031125E-4</v>
      </c>
      <c r="E8791" s="2">
        <f t="shared" si="419"/>
        <v>4.4909194340348998E-2</v>
      </c>
    </row>
    <row r="8792" spans="1:13" x14ac:dyDescent="0.55000000000000004">
      <c r="A8792">
        <v>8787</v>
      </c>
      <c r="C8792">
        <f t="shared" si="417"/>
        <v>-0.28860098308426019</v>
      </c>
      <c r="D8792">
        <f t="shared" si="418"/>
        <v>-3.2588780047720619E-4</v>
      </c>
      <c r="E8792" s="2">
        <f t="shared" si="419"/>
        <v>8.3290527437201431E-2</v>
      </c>
    </row>
    <row r="8793" spans="1:13" x14ac:dyDescent="0.55000000000000004">
      <c r="A8793">
        <v>8788</v>
      </c>
      <c r="C8793">
        <f t="shared" si="417"/>
        <v>-0.29285130735937714</v>
      </c>
      <c r="D8793">
        <f t="shared" si="418"/>
        <v>-2.8698566789412636E-4</v>
      </c>
      <c r="E8793" s="2">
        <f t="shared" si="419"/>
        <v>8.5761888222096377E-2</v>
      </c>
    </row>
    <row r="8794" spans="1:13" x14ac:dyDescent="0.55000000000000004">
      <c r="A8794">
        <v>8789</v>
      </c>
      <c r="C8794">
        <f t="shared" si="417"/>
        <v>-0.22360212630599086</v>
      </c>
      <c r="D8794">
        <f t="shared" si="418"/>
        <v>-1.7605618185152276E-4</v>
      </c>
      <c r="E8794" s="2">
        <f t="shared" si="419"/>
        <v>4.9997910888560287E-2</v>
      </c>
    </row>
    <row r="8795" spans="1:13" x14ac:dyDescent="0.55000000000000004">
      <c r="A8795">
        <v>8790</v>
      </c>
      <c r="C8795">
        <f t="shared" si="417"/>
        <v>-9.8233524707685579E-2</v>
      </c>
      <c r="D8795">
        <f t="shared" si="418"/>
        <v>-2.0940305131808044E-5</v>
      </c>
      <c r="E8795" s="2">
        <f t="shared" si="419"/>
        <v>9.6498253764954727E-3</v>
      </c>
    </row>
    <row r="8796" spans="1:13" x14ac:dyDescent="0.55000000000000004">
      <c r="A8796">
        <v>8791</v>
      </c>
      <c r="C8796">
        <f t="shared" si="417"/>
        <v>5.1789620993838326E-2</v>
      </c>
      <c r="D8796">
        <f t="shared" si="418"/>
        <v>1.3943114678937989E-4</v>
      </c>
      <c r="E8796" s="2">
        <f t="shared" si="419"/>
        <v>2.6821648426854196E-3</v>
      </c>
    </row>
    <row r="8797" spans="1:13" x14ac:dyDescent="0.55000000000000004">
      <c r="A8797">
        <v>8792</v>
      </c>
      <c r="C8797">
        <f t="shared" si="417"/>
        <v>0.18881466346450396</v>
      </c>
      <c r="D8797">
        <f t="shared" si="418"/>
        <v>2.6480831984181655E-4</v>
      </c>
      <c r="E8797" s="2">
        <f t="shared" si="419"/>
        <v>3.5650977139213884E-2</v>
      </c>
    </row>
    <row r="8798" spans="1:13" x14ac:dyDescent="0.55000000000000004">
      <c r="A8798">
        <v>8793</v>
      </c>
      <c r="C8798">
        <f t="shared" si="417"/>
        <v>0.2784512053029024</v>
      </c>
      <c r="D8798">
        <f t="shared" si="418"/>
        <v>3.2372418633046165E-4</v>
      </c>
      <c r="E8798" s="2">
        <f t="shared" si="419"/>
        <v>7.7535073734639109E-2</v>
      </c>
    </row>
    <row r="8799" spans="1:13" x14ac:dyDescent="0.55000000000000004">
      <c r="A8799">
        <v>8794</v>
      </c>
      <c r="C8799">
        <f t="shared" si="417"/>
        <v>0.2982023638959852</v>
      </c>
      <c r="D8799">
        <f t="shared" si="418"/>
        <v>3.0139210561459714E-4</v>
      </c>
      <c r="E8799" s="2">
        <f t="shared" si="419"/>
        <v>8.8924649833153582E-2</v>
      </c>
    </row>
    <row r="8800" spans="1:13" x14ac:dyDescent="0.55000000000000004">
      <c r="A8800">
        <v>8795</v>
      </c>
      <c r="C8800">
        <f t="shared" si="417"/>
        <v>0.24311101476084723</v>
      </c>
      <c r="D8800">
        <f t="shared" si="418"/>
        <v>2.034169592346982E-4</v>
      </c>
      <c r="E8800" s="2">
        <f t="shared" si="419"/>
        <v>5.910296549804888E-2</v>
      </c>
    </row>
    <row r="8801" spans="1:5" x14ac:dyDescent="0.55000000000000004">
      <c r="A8801">
        <v>8796</v>
      </c>
      <c r="C8801">
        <f t="shared" si="417"/>
        <v>0.12700392529380733</v>
      </c>
      <c r="D8801">
        <f t="shared" si="418"/>
        <v>5.4388443774381786E-5</v>
      </c>
      <c r="E8801" s="2">
        <f t="shared" si="419"/>
        <v>1.6129997040034993E-2</v>
      </c>
    </row>
    <row r="8802" spans="1:5" x14ac:dyDescent="0.55000000000000004">
      <c r="A8802">
        <v>8797</v>
      </c>
      <c r="C8802">
        <f t="shared" si="417"/>
        <v>-2.0978472391640406E-2</v>
      </c>
      <c r="D8802">
        <f t="shared" si="418"/>
        <v>-1.0829042465587148E-4</v>
      </c>
      <c r="E8802" s="2">
        <f t="shared" si="419"/>
        <v>4.4009630388681871E-4</v>
      </c>
    </row>
    <row r="8803" spans="1:5" x14ac:dyDescent="0.55000000000000004">
      <c r="A8803">
        <v>8798</v>
      </c>
      <c r="C8803">
        <f t="shared" si="417"/>
        <v>-0.16369571569789904</v>
      </c>
      <c r="D8803">
        <f t="shared" si="418"/>
        <v>-2.4379067907854277E-4</v>
      </c>
      <c r="E8803" s="2">
        <f t="shared" si="419"/>
        <v>2.6796287337847387E-2</v>
      </c>
    </row>
    <row r="8804" spans="1:5" x14ac:dyDescent="0.55000000000000004">
      <c r="A8804">
        <v>8799</v>
      </c>
      <c r="C8804">
        <f t="shared" si="417"/>
        <v>-0.26532878479589944</v>
      </c>
      <c r="D8804">
        <f t="shared" si="418"/>
        <v>-3.1810461175228776E-4</v>
      </c>
      <c r="E8804" s="2">
        <f t="shared" si="419"/>
        <v>7.0399364041268717E-2</v>
      </c>
    </row>
    <row r="8805" spans="1:5" x14ac:dyDescent="0.55000000000000004">
      <c r="A8805">
        <v>8800</v>
      </c>
      <c r="C8805">
        <f t="shared" si="417"/>
        <v>-0.30036992159716425</v>
      </c>
      <c r="D8805">
        <f t="shared" si="418"/>
        <v>-3.1258099198941115E-4</v>
      </c>
      <c r="E8805" s="2">
        <f t="shared" si="419"/>
        <v>9.0222089800286592E-2</v>
      </c>
    </row>
    <row r="8806" spans="1:5" x14ac:dyDescent="0.55000000000000004">
      <c r="A8806">
        <v>8801</v>
      </c>
      <c r="C8806">
        <f t="shared" si="417"/>
        <v>-0.26002453937313535</v>
      </c>
      <c r="D8806">
        <f t="shared" si="418"/>
        <v>-2.2860613192172827E-4</v>
      </c>
      <c r="E8806" s="2">
        <f t="shared" si="419"/>
        <v>6.7612761076211225E-2</v>
      </c>
    </row>
    <row r="8807" spans="1:5" x14ac:dyDescent="0.55000000000000004">
      <c r="A8807">
        <v>8802</v>
      </c>
      <c r="C8807">
        <f t="shared" si="417"/>
        <v>-0.15441847865261205</v>
      </c>
      <c r="D8807">
        <f t="shared" si="418"/>
        <v>-8.7255951381190412E-5</v>
      </c>
      <c r="E8807" s="2">
        <f t="shared" si="419"/>
        <v>2.38450665493872E-2</v>
      </c>
    </row>
    <row r="8808" spans="1:5" x14ac:dyDescent="0.55000000000000004">
      <c r="A8808">
        <v>8803</v>
      </c>
      <c r="C8808">
        <f t="shared" si="417"/>
        <v>-1.0056634671366905E-2</v>
      </c>
      <c r="D8808">
        <f t="shared" si="418"/>
        <v>7.5993633749882382E-5</v>
      </c>
      <c r="E8808" s="2">
        <f t="shared" si="419"/>
        <v>1.0113590091333894E-4</v>
      </c>
    </row>
    <row r="8809" spans="1:5" x14ac:dyDescent="0.55000000000000004">
      <c r="A8809">
        <v>8804</v>
      </c>
      <c r="C8809">
        <f t="shared" si="417"/>
        <v>0.13682921263535167</v>
      </c>
      <c r="D8809">
        <f t="shared" si="418"/>
        <v>2.201704186284388E-4</v>
      </c>
      <c r="E8809" s="2">
        <f t="shared" si="419"/>
        <v>1.8722233430410282E-2</v>
      </c>
    </row>
    <row r="8810" spans="1:5" x14ac:dyDescent="0.55000000000000004">
      <c r="A8810">
        <v>8805</v>
      </c>
      <c r="C8810">
        <f t="shared" si="417"/>
        <v>0.2493738117015597</v>
      </c>
      <c r="D8810">
        <f t="shared" si="418"/>
        <v>3.0908906925545838E-4</v>
      </c>
      <c r="E8810" s="2">
        <f t="shared" si="419"/>
        <v>6.2187297962564954E-2</v>
      </c>
    </row>
    <row r="8811" spans="1:5" x14ac:dyDescent="0.55000000000000004">
      <c r="A8811">
        <v>8806</v>
      </c>
      <c r="C8811">
        <f t="shared" si="417"/>
        <v>0.29933084041356239</v>
      </c>
      <c r="D8811">
        <f t="shared" si="418"/>
        <v>3.2043287858000269E-4</v>
      </c>
      <c r="E8811" s="2">
        <f t="shared" si="419"/>
        <v>8.9598952022689554E-2</v>
      </c>
    </row>
    <row r="8812" spans="1:5" x14ac:dyDescent="0.55000000000000004">
      <c r="A8812">
        <v>8807</v>
      </c>
      <c r="C8812">
        <f t="shared" si="417"/>
        <v>0.27416213757526187</v>
      </c>
      <c r="D8812">
        <f t="shared" si="418"/>
        <v>2.5135478957013976E-4</v>
      </c>
      <c r="E8812" s="2">
        <f t="shared" si="419"/>
        <v>7.5164877679836817E-2</v>
      </c>
    </row>
    <row r="8813" spans="1:5" x14ac:dyDescent="0.55000000000000004">
      <c r="A8813">
        <v>8808</v>
      </c>
      <c r="C8813">
        <f t="shared" si="417"/>
        <v>0.1801845170884071</v>
      </c>
      <c r="D8813">
        <f t="shared" si="418"/>
        <v>1.1919194652117244E-4</v>
      </c>
      <c r="E8813" s="2">
        <f t="shared" si="419"/>
        <v>3.2466460198382473E-2</v>
      </c>
    </row>
    <row r="8814" spans="1:5" x14ac:dyDescent="0.55000000000000004">
      <c r="A8814">
        <v>8809</v>
      </c>
      <c r="C8814">
        <f t="shared" si="417"/>
        <v>4.0984380798845893E-2</v>
      </c>
      <c r="D8814">
        <f t="shared" si="418"/>
        <v>-4.2885562740737723E-5</v>
      </c>
      <c r="E8814" s="2">
        <f t="shared" si="419"/>
        <v>1.6797194694648078E-3</v>
      </c>
    </row>
    <row r="8815" spans="1:5" x14ac:dyDescent="0.55000000000000004">
      <c r="A8815">
        <v>8810</v>
      </c>
      <c r="C8815">
        <f t="shared" si="417"/>
        <v>-0.10850197118902261</v>
      </c>
      <c r="D8815">
        <f t="shared" si="418"/>
        <v>-1.9419969971066144E-4</v>
      </c>
      <c r="E8815" s="2">
        <f t="shared" si="419"/>
        <v>1.1772677751903491E-2</v>
      </c>
    </row>
    <row r="8816" spans="1:5" x14ac:dyDescent="0.55000000000000004">
      <c r="A8816">
        <v>8811</v>
      </c>
      <c r="C8816">
        <f t="shared" si="417"/>
        <v>-0.23075661544853529</v>
      </c>
      <c r="D8816">
        <f t="shared" si="418"/>
        <v>-2.9677380545809032E-4</v>
      </c>
      <c r="E8816" s="2">
        <f t="shared" si="419"/>
        <v>5.3248615573263193E-2</v>
      </c>
    </row>
    <row r="8817" spans="1:5" x14ac:dyDescent="0.55000000000000004">
      <c r="A8817">
        <v>8812</v>
      </c>
      <c r="C8817">
        <f t="shared" si="417"/>
        <v>-0.29509621319399104</v>
      </c>
      <c r="D8817">
        <f t="shared" si="418"/>
        <v>-3.2486394153101911E-4</v>
      </c>
      <c r="E8817" s="2">
        <f t="shared" si="419"/>
        <v>8.7081775041433412E-2</v>
      </c>
    </row>
    <row r="8818" spans="1:5" x14ac:dyDescent="0.55000000000000004">
      <c r="A8818">
        <v>8813</v>
      </c>
      <c r="C8818">
        <f t="shared" si="417"/>
        <v>-0.28537288156239637</v>
      </c>
      <c r="D8818">
        <f t="shared" si="418"/>
        <v>-2.7142007586823181E-4</v>
      </c>
      <c r="E8818" s="2">
        <f t="shared" si="419"/>
        <v>8.1437681531225506E-2</v>
      </c>
    </row>
    <row r="8819" spans="1:5" x14ac:dyDescent="0.55000000000000004">
      <c r="A8819">
        <v>8814</v>
      </c>
      <c r="C8819">
        <f t="shared" si="417"/>
        <v>-0.20402697184492133</v>
      </c>
      <c r="D8819">
        <f t="shared" si="418"/>
        <v>-1.4985549224799349E-4</v>
      </c>
      <c r="E8819" s="2">
        <f t="shared" si="419"/>
        <v>4.162700524020832E-2</v>
      </c>
    </row>
    <row r="8820" spans="1:5" x14ac:dyDescent="0.55000000000000004">
      <c r="A8820">
        <v>8815</v>
      </c>
      <c r="C8820">
        <f t="shared" si="417"/>
        <v>-7.1474592740347023E-2</v>
      </c>
      <c r="D8820">
        <f t="shared" si="418"/>
        <v>9.3196612259654305E-6</v>
      </c>
      <c r="E8820" s="2">
        <f t="shared" si="419"/>
        <v>5.1086174073984676E-3</v>
      </c>
    </row>
    <row r="8821" spans="1:5" x14ac:dyDescent="0.55000000000000004">
      <c r="A8821">
        <v>8816</v>
      </c>
      <c r="C8821">
        <f t="shared" si="417"/>
        <v>7.9016402577176889E-2</v>
      </c>
      <c r="D8821">
        <f t="shared" si="418"/>
        <v>1.6615577617507904E-4</v>
      </c>
      <c r="E8821" s="2">
        <f t="shared" si="419"/>
        <v>6.2435918762384869E-3</v>
      </c>
    </row>
    <row r="8822" spans="1:5" x14ac:dyDescent="0.55000000000000004">
      <c r="A8822">
        <v>8817</v>
      </c>
      <c r="C8822">
        <f t="shared" si="417"/>
        <v>0.20967594638144499</v>
      </c>
      <c r="D8822">
        <f t="shared" si="418"/>
        <v>2.8129029359012282E-4</v>
      </c>
      <c r="E8822" s="2">
        <f t="shared" si="419"/>
        <v>4.3964002490954592E-2</v>
      </c>
    </row>
    <row r="8823" spans="1:5" x14ac:dyDescent="0.55000000000000004">
      <c r="A8823">
        <v>8818</v>
      </c>
      <c r="C8823">
        <f t="shared" si="417"/>
        <v>0.28771124726224817</v>
      </c>
      <c r="D8823">
        <f t="shared" si="418"/>
        <v>3.2582687644299151E-4</v>
      </c>
      <c r="E8823" s="2">
        <f t="shared" si="419"/>
        <v>8.2777761801198502E-2</v>
      </c>
    </row>
    <row r="8824" spans="1:5" x14ac:dyDescent="0.55000000000000004">
      <c r="A8824">
        <v>8819</v>
      </c>
      <c r="C8824">
        <f t="shared" si="417"/>
        <v>0.29353708955213753</v>
      </c>
      <c r="D8824">
        <f t="shared" si="418"/>
        <v>2.8858778119429657E-4</v>
      </c>
      <c r="E8824" s="2">
        <f t="shared" si="419"/>
        <v>8.6164022942739615E-2</v>
      </c>
    </row>
    <row r="8825" spans="1:5" x14ac:dyDescent="0.55000000000000004">
      <c r="A8825">
        <v>8820</v>
      </c>
      <c r="C8825">
        <f t="shared" si="417"/>
        <v>0.22569130963824821</v>
      </c>
      <c r="D8825">
        <f t="shared" si="418"/>
        <v>1.7891923581757701E-4</v>
      </c>
      <c r="E8825" s="2">
        <f t="shared" si="419"/>
        <v>5.0936567246227631E-2</v>
      </c>
    </row>
    <row r="8826" spans="1:5" x14ac:dyDescent="0.55000000000000004">
      <c r="A8826">
        <v>8821</v>
      </c>
      <c r="C8826">
        <f t="shared" si="417"/>
        <v>0.10120176819957859</v>
      </c>
      <c r="D8826">
        <f t="shared" si="418"/>
        <v>2.4345733566699865E-5</v>
      </c>
      <c r="E8826" s="2">
        <f t="shared" si="419"/>
        <v>1.0241797886721235E-2</v>
      </c>
    </row>
    <row r="8827" spans="1:5" x14ac:dyDescent="0.55000000000000004">
      <c r="A8827">
        <v>8822</v>
      </c>
      <c r="C8827">
        <f t="shared" si="417"/>
        <v>-4.8687283893166206E-2</v>
      </c>
      <c r="D8827">
        <f t="shared" si="418"/>
        <v>-1.3633803464207231E-4</v>
      </c>
      <c r="E8827" s="2">
        <f t="shared" si="419"/>
        <v>2.3704516128937613E-3</v>
      </c>
    </row>
    <row r="8828" spans="1:5" x14ac:dyDescent="0.55000000000000004">
      <c r="A8828">
        <v>8823</v>
      </c>
      <c r="C8828">
        <f t="shared" si="417"/>
        <v>-0.18635685397524385</v>
      </c>
      <c r="D8828">
        <f t="shared" si="418"/>
        <v>-2.6280382993343647E-4</v>
      </c>
      <c r="E8828" s="2">
        <f t="shared" si="419"/>
        <v>3.4728877023550361E-2</v>
      </c>
    </row>
    <row r="8829" spans="1:5" x14ac:dyDescent="0.55000000000000004">
      <c r="A8829">
        <v>8824</v>
      </c>
      <c r="C8829">
        <f t="shared" si="417"/>
        <v>-0.27725478180034507</v>
      </c>
      <c r="D8829">
        <f t="shared" si="418"/>
        <v>-3.2331140337671756E-4</v>
      </c>
      <c r="E8829" s="2">
        <f t="shared" si="419"/>
        <v>7.6870214031156958E-2</v>
      </c>
    </row>
    <row r="8830" spans="1:5" x14ac:dyDescent="0.55000000000000004">
      <c r="A8830">
        <v>8825</v>
      </c>
      <c r="C8830">
        <f t="shared" si="417"/>
        <v>-0.29856760346066613</v>
      </c>
      <c r="D8830">
        <f t="shared" si="418"/>
        <v>-3.0267462943610443E-4</v>
      </c>
      <c r="E8830" s="2">
        <f t="shared" si="419"/>
        <v>8.9142613836245568E-2</v>
      </c>
    </row>
    <row r="8831" spans="1:5" x14ac:dyDescent="0.55000000000000004">
      <c r="A8831">
        <v>8826</v>
      </c>
      <c r="C8831">
        <f t="shared" si="417"/>
        <v>-0.24494624995810238</v>
      </c>
      <c r="D8831">
        <f t="shared" si="418"/>
        <v>-2.0607290338201038E-4</v>
      </c>
      <c r="E8831" s="2">
        <f t="shared" si="419"/>
        <v>5.9998665368537173E-2</v>
      </c>
    </row>
    <row r="8832" spans="1:5" x14ac:dyDescent="0.55000000000000004">
      <c r="A8832">
        <v>8827</v>
      </c>
      <c r="C8832">
        <f t="shared" si="417"/>
        <v>-0.12984855077728666</v>
      </c>
      <c r="D8832">
        <f t="shared" si="418"/>
        <v>-5.7751222255856585E-5</v>
      </c>
      <c r="E8832" s="2">
        <f t="shared" si="419"/>
        <v>1.6860646138961592E-2</v>
      </c>
    </row>
    <row r="8833" spans="1:5" x14ac:dyDescent="0.55000000000000004">
      <c r="A8833">
        <v>8828</v>
      </c>
      <c r="C8833">
        <f t="shared" si="417"/>
        <v>1.783839766087357E-2</v>
      </c>
      <c r="D8833">
        <f t="shared" si="418"/>
        <v>1.0506479836101222E-4</v>
      </c>
      <c r="E8833" s="2">
        <f t="shared" si="419"/>
        <v>3.1820843110745968E-4</v>
      </c>
    </row>
    <row r="8834" spans="1:5" x14ac:dyDescent="0.55000000000000004">
      <c r="A8834">
        <v>8829</v>
      </c>
      <c r="C8834">
        <f t="shared" si="417"/>
        <v>0.16104828428974344</v>
      </c>
      <c r="D8834">
        <f t="shared" si="418"/>
        <v>2.415117691795011E-4</v>
      </c>
      <c r="E8834" s="2">
        <f t="shared" si="419"/>
        <v>2.5936549872670023E-2</v>
      </c>
    </row>
    <row r="8835" spans="1:5" x14ac:dyDescent="0.55000000000000004">
      <c r="A8835">
        <v>8830</v>
      </c>
      <c r="C8835">
        <f t="shared" si="417"/>
        <v>0.26383844619037577</v>
      </c>
      <c r="D8835">
        <f t="shared" si="418"/>
        <v>3.1734437659811381E-4</v>
      </c>
      <c r="E8835" s="2">
        <f t="shared" si="419"/>
        <v>6.9610725688151812E-2</v>
      </c>
    </row>
    <row r="8836" spans="1:5" x14ac:dyDescent="0.55000000000000004">
      <c r="A8836">
        <v>8831</v>
      </c>
      <c r="C8836">
        <f t="shared" si="417"/>
        <v>0.30041071937041369</v>
      </c>
      <c r="D8836">
        <f t="shared" si="418"/>
        <v>3.1353023457931703E-4</v>
      </c>
      <c r="E8836" s="2">
        <f t="shared" si="419"/>
        <v>9.0246600312649444E-2</v>
      </c>
    </row>
    <row r="8837" spans="1:5" x14ac:dyDescent="0.55000000000000004">
      <c r="A8837">
        <v>8832</v>
      </c>
      <c r="C8837">
        <f t="shared" si="417"/>
        <v>0.26158623414402105</v>
      </c>
      <c r="D8837">
        <f t="shared" si="418"/>
        <v>2.3102661237409382E-4</v>
      </c>
      <c r="E8837" s="2">
        <f t="shared" si="419"/>
        <v>6.8427357893650606E-2</v>
      </c>
    </row>
    <row r="8838" spans="1:5" x14ac:dyDescent="0.55000000000000004">
      <c r="A8838">
        <v>8833</v>
      </c>
      <c r="C8838">
        <f t="shared" ref="C8838:C8901" si="420">$D$1*COS($B$2*(A8838-$L$2)+$B$1)</f>
        <v>0.1571091179515319</v>
      </c>
      <c r="D8838">
        <f t="shared" ref="D8838:D8901" si="421">$D$2*COS($B$2*(A8838-$L$3)+$B$3)</f>
        <v>9.0540180122138108E-5</v>
      </c>
      <c r="E8838" s="2">
        <f t="shared" ref="E8838:E8901" si="422">(M8838-C8838)^2</f>
        <v>2.4683274943508363E-2</v>
      </c>
    </row>
    <row r="8839" spans="1:5" x14ac:dyDescent="0.55000000000000004">
      <c r="A8839">
        <v>8834</v>
      </c>
      <c r="C8839">
        <f t="shared" si="420"/>
        <v>1.3200924748508253E-2</v>
      </c>
      <c r="D8839">
        <f t="shared" si="421"/>
        <v>-7.2669928908246186E-5</v>
      </c>
      <c r="E8839" s="2">
        <f t="shared" si="422"/>
        <v>1.7426441421577768E-4</v>
      </c>
    </row>
    <row r="8840" spans="1:5" x14ac:dyDescent="0.55000000000000004">
      <c r="A8840">
        <v>8835</v>
      </c>
      <c r="C8840">
        <f t="shared" si="420"/>
        <v>-0.13402042231297512</v>
      </c>
      <c r="D8840">
        <f t="shared" si="421"/>
        <v>-2.1764141754322547E-4</v>
      </c>
      <c r="E8840" s="2">
        <f t="shared" si="422"/>
        <v>1.7961473596948198E-2</v>
      </c>
    </row>
    <row r="8841" spans="1:5" x14ac:dyDescent="0.55000000000000004">
      <c r="A8841">
        <v>8836</v>
      </c>
      <c r="C8841">
        <f t="shared" si="420"/>
        <v>-0.24760546830026203</v>
      </c>
      <c r="D8841">
        <f t="shared" si="421"/>
        <v>-3.0798949789194322E-4</v>
      </c>
      <c r="E8841" s="2">
        <f t="shared" si="422"/>
        <v>6.1308467932192065E-2</v>
      </c>
    </row>
    <row r="8842" spans="1:5" x14ac:dyDescent="0.55000000000000004">
      <c r="A8842">
        <v>8837</v>
      </c>
      <c r="C8842">
        <f t="shared" si="420"/>
        <v>-0.29904676085334791</v>
      </c>
      <c r="D8842">
        <f t="shared" si="421"/>
        <v>-3.2103870617330261E-4</v>
      </c>
      <c r="E8842" s="2">
        <f t="shared" si="422"/>
        <v>8.9428965176879455E-2</v>
      </c>
    </row>
    <row r="8843" spans="1:5" x14ac:dyDescent="0.55000000000000004">
      <c r="A8843">
        <v>8838</v>
      </c>
      <c r="C8843">
        <f t="shared" si="420"/>
        <v>-0.27543361983782233</v>
      </c>
      <c r="D8843">
        <f t="shared" si="421"/>
        <v>-2.5351396616416893E-4</v>
      </c>
      <c r="E8843" s="2">
        <f t="shared" si="422"/>
        <v>7.5863678936966036E-2</v>
      </c>
    </row>
    <row r="8844" spans="1:5" x14ac:dyDescent="0.55000000000000004">
      <c r="A8844">
        <v>8839</v>
      </c>
      <c r="C8844">
        <f t="shared" si="420"/>
        <v>-0.18269244592653183</v>
      </c>
      <c r="D8844">
        <f t="shared" si="421"/>
        <v>-1.2236256430264264E-4</v>
      </c>
      <c r="E8844" s="2">
        <f t="shared" si="422"/>
        <v>3.3376529798618756E-2</v>
      </c>
    </row>
    <row r="8845" spans="1:5" x14ac:dyDescent="0.55000000000000004">
      <c r="A8845">
        <v>8840</v>
      </c>
      <c r="C8845">
        <f t="shared" si="420"/>
        <v>-4.4099318937152965E-2</v>
      </c>
      <c r="D8845">
        <f t="shared" si="421"/>
        <v>3.9499262003616891E-5</v>
      </c>
      <c r="E8845" s="2">
        <f t="shared" si="422"/>
        <v>1.9447499307207381E-3</v>
      </c>
    </row>
    <row r="8846" spans="1:5" x14ac:dyDescent="0.55000000000000004">
      <c r="A8846">
        <v>8841</v>
      </c>
      <c r="C8846">
        <f t="shared" si="420"/>
        <v>0.10556180756556187</v>
      </c>
      <c r="D8846">
        <f t="shared" si="421"/>
        <v>1.9144760612535119E-4</v>
      </c>
      <c r="E8846" s="2">
        <f t="shared" si="422"/>
        <v>1.1143295216508715E-2</v>
      </c>
    </row>
    <row r="8847" spans="1:5" x14ac:dyDescent="0.55000000000000004">
      <c r="A8847">
        <v>8842</v>
      </c>
      <c r="C8847">
        <f t="shared" si="420"/>
        <v>0.2287291454356776</v>
      </c>
      <c r="D8847">
        <f t="shared" si="421"/>
        <v>2.9534663650497344E-4</v>
      </c>
      <c r="E8847" s="2">
        <f t="shared" si="422"/>
        <v>5.2317021971735357E-2</v>
      </c>
    </row>
    <row r="8848" spans="1:5" x14ac:dyDescent="0.55000000000000004">
      <c r="A8848">
        <v>8843</v>
      </c>
      <c r="C8848">
        <f t="shared" si="420"/>
        <v>0.2944902890292867</v>
      </c>
      <c r="D8848">
        <f t="shared" si="421"/>
        <v>3.2511988653499327E-4</v>
      </c>
      <c r="E8848" s="2">
        <f t="shared" si="422"/>
        <v>8.6724530332552813E-2</v>
      </c>
    </row>
    <row r="8849" spans="1:5" x14ac:dyDescent="0.55000000000000004">
      <c r="A8849">
        <v>8844</v>
      </c>
      <c r="C8849">
        <f t="shared" si="420"/>
        <v>0.28634057743931807</v>
      </c>
      <c r="D8849">
        <f t="shared" si="421"/>
        <v>2.7329489802819216E-4</v>
      </c>
      <c r="E8849" s="2">
        <f t="shared" si="422"/>
        <v>8.1990926288282112E-2</v>
      </c>
    </row>
    <row r="8850" spans="1:5" x14ac:dyDescent="0.55000000000000004">
      <c r="A8850">
        <v>8845</v>
      </c>
      <c r="C8850">
        <f t="shared" si="420"/>
        <v>0.20632541649574115</v>
      </c>
      <c r="D8850">
        <f t="shared" si="421"/>
        <v>1.5287865071988247E-4</v>
      </c>
      <c r="E8850" s="2">
        <f t="shared" si="422"/>
        <v>4.2570177492141058E-2</v>
      </c>
    </row>
    <row r="8851" spans="1:5" x14ac:dyDescent="0.55000000000000004">
      <c r="A8851">
        <v>8846</v>
      </c>
      <c r="C8851">
        <f t="shared" si="420"/>
        <v>7.4526925005121994E-2</v>
      </c>
      <c r="D8851">
        <f t="shared" si="421"/>
        <v>-5.9069154954258993E-6</v>
      </c>
      <c r="E8851" s="2">
        <f t="shared" si="422"/>
        <v>5.5542625507190779E-3</v>
      </c>
    </row>
    <row r="8852" spans="1:5" x14ac:dyDescent="0.55000000000000004">
      <c r="A8852">
        <v>8847</v>
      </c>
      <c r="C8852">
        <f t="shared" si="420"/>
        <v>-7.5976253758846035E-2</v>
      </c>
      <c r="D8852">
        <f t="shared" si="421"/>
        <v>-1.6320997042928203E-4</v>
      </c>
      <c r="E8852" s="2">
        <f t="shared" si="422"/>
        <v>5.7723911352285662E-3</v>
      </c>
    </row>
    <row r="8853" spans="1:5" x14ac:dyDescent="0.55000000000000004">
      <c r="A8853">
        <v>8848</v>
      </c>
      <c r="C8853">
        <f t="shared" si="420"/>
        <v>-0.20741099428170667</v>
      </c>
      <c r="D8853">
        <f t="shared" si="421"/>
        <v>-2.7955076297860498E-4</v>
      </c>
      <c r="E8853" s="2">
        <f t="shared" si="422"/>
        <v>4.3019320548926161E-2</v>
      </c>
    </row>
    <row r="8854" spans="1:5" x14ac:dyDescent="0.55000000000000004">
      <c r="A8854">
        <v>8849</v>
      </c>
      <c r="C8854">
        <f t="shared" si="420"/>
        <v>-0.2867899471167345</v>
      </c>
      <c r="D8854">
        <f t="shared" si="421"/>
        <v>-3.2573020648284779E-4</v>
      </c>
      <c r="E8854" s="2">
        <f t="shared" si="422"/>
        <v>8.2248473767219374E-2</v>
      </c>
    </row>
    <row r="8855" spans="1:5" x14ac:dyDescent="0.55000000000000004">
      <c r="A8855">
        <v>8850</v>
      </c>
      <c r="C8855">
        <f t="shared" si="420"/>
        <v>-0.29419066827790613</v>
      </c>
      <c r="D8855">
        <f t="shared" si="421"/>
        <v>-2.9015823400788192E-4</v>
      </c>
      <c r="E8855" s="2">
        <f t="shared" si="422"/>
        <v>8.6548149301801006E-2</v>
      </c>
    </row>
    <row r="8856" spans="1:5" x14ac:dyDescent="0.55000000000000004">
      <c r="A8856">
        <v>8851</v>
      </c>
      <c r="C8856">
        <f t="shared" si="420"/>
        <v>-0.22775573274859232</v>
      </c>
      <c r="D8856">
        <f t="shared" si="421"/>
        <v>-1.8176266084723628E-4</v>
      </c>
      <c r="E8856" s="2">
        <f t="shared" si="422"/>
        <v>5.187267379984821E-2</v>
      </c>
    </row>
    <row r="8857" spans="1:5" x14ac:dyDescent="0.55000000000000004">
      <c r="A8857">
        <v>8852</v>
      </c>
      <c r="C8857">
        <f t="shared" si="420"/>
        <v>-0.10415890901341926</v>
      </c>
      <c r="D8857">
        <f t="shared" si="421"/>
        <v>-2.7748491071562025E-5</v>
      </c>
      <c r="E8857" s="2">
        <f t="shared" si="422"/>
        <v>1.0849078326865751E-2</v>
      </c>
    </row>
    <row r="8858" spans="1:5" x14ac:dyDescent="0.55000000000000004">
      <c r="A8858">
        <v>8853</v>
      </c>
      <c r="C8858">
        <f t="shared" si="420"/>
        <v>4.5579605391371104E-2</v>
      </c>
      <c r="D8858">
        <f t="shared" si="421"/>
        <v>1.3322996507522702E-4</v>
      </c>
      <c r="E8858" s="2">
        <f t="shared" si="422"/>
        <v>2.0775004276331059E-3</v>
      </c>
    </row>
    <row r="8859" spans="1:5" x14ac:dyDescent="0.55000000000000004">
      <c r="A8859">
        <v>8854</v>
      </c>
      <c r="C8859">
        <f t="shared" si="420"/>
        <v>0.18387859958477951</v>
      </c>
      <c r="D8859">
        <f t="shared" si="421"/>
        <v>2.607705082529778E-4</v>
      </c>
      <c r="E8859" s="2">
        <f t="shared" si="422"/>
        <v>3.3811339385259674E-2</v>
      </c>
    </row>
    <row r="8860" spans="1:5" x14ac:dyDescent="0.55000000000000004">
      <c r="A8860">
        <v>8855</v>
      </c>
      <c r="C8860">
        <f t="shared" si="420"/>
        <v>0.27602794113576024</v>
      </c>
      <c r="D8860">
        <f t="shared" si="421"/>
        <v>3.2286315046542024E-4</v>
      </c>
      <c r="E8860" s="2">
        <f t="shared" si="422"/>
        <v>7.619142428764672E-2</v>
      </c>
    </row>
    <row r="8861" spans="1:5" x14ac:dyDescent="0.55000000000000004">
      <c r="A8861">
        <v>8856</v>
      </c>
      <c r="C8861">
        <f t="shared" si="420"/>
        <v>0.29890008766902221</v>
      </c>
      <c r="D8861">
        <f t="shared" si="421"/>
        <v>3.0392394732628247E-4</v>
      </c>
      <c r="E8861" s="2">
        <f t="shared" si="422"/>
        <v>8.9341262408549157E-2</v>
      </c>
    </row>
    <row r="8862" spans="1:5" x14ac:dyDescent="0.55000000000000004">
      <c r="A8862">
        <v>8857</v>
      </c>
      <c r="C8862">
        <f t="shared" si="420"/>
        <v>0.24675461251131303</v>
      </c>
      <c r="D8862">
        <f t="shared" si="421"/>
        <v>2.0870623961676072E-4</v>
      </c>
      <c r="E8862" s="2">
        <f t="shared" si="422"/>
        <v>6.0887838795608239E-2</v>
      </c>
    </row>
    <row r="8863" spans="1:5" x14ac:dyDescent="0.55000000000000004">
      <c r="A8863">
        <v>8858</v>
      </c>
      <c r="C8863">
        <f t="shared" si="420"/>
        <v>0.13267893079173423</v>
      </c>
      <c r="D8863">
        <f t="shared" si="421"/>
        <v>6.1107664946571556E-5</v>
      </c>
      <c r="E8863" s="2">
        <f t="shared" si="422"/>
        <v>1.7603698676037803E-2</v>
      </c>
    </row>
    <row r="8864" spans="1:5" x14ac:dyDescent="0.55000000000000004">
      <c r="A8864">
        <v>8859</v>
      </c>
      <c r="C8864">
        <f t="shared" si="420"/>
        <v>-1.4696365909100857E-2</v>
      </c>
      <c r="D8864">
        <f t="shared" si="421"/>
        <v>-1.01827645581472E-4</v>
      </c>
      <c r="E8864" s="2">
        <f t="shared" si="422"/>
        <v>2.1598317093418184E-4</v>
      </c>
    </row>
    <row r="8865" spans="1:5" x14ac:dyDescent="0.55000000000000004">
      <c r="A8865">
        <v>8860</v>
      </c>
      <c r="C8865">
        <f t="shared" si="420"/>
        <v>-0.15838318454156614</v>
      </c>
      <c r="D8865">
        <f t="shared" si="421"/>
        <v>-2.3920636342503358E-4</v>
      </c>
      <c r="E8865" s="2">
        <f t="shared" si="422"/>
        <v>2.5085233145527793E-2</v>
      </c>
    </row>
    <row r="8866" spans="1:5" x14ac:dyDescent="0.55000000000000004">
      <c r="A8866">
        <v>8861</v>
      </c>
      <c r="C8866">
        <f t="shared" si="420"/>
        <v>-0.26231916230674096</v>
      </c>
      <c r="D8866">
        <f t="shared" si="421"/>
        <v>-3.1654932611899277E-4</v>
      </c>
      <c r="E8866" s="2">
        <f t="shared" si="422"/>
        <v>6.8811342913310314E-2</v>
      </c>
    </row>
    <row r="8867" spans="1:5" x14ac:dyDescent="0.55000000000000004">
      <c r="A8867">
        <v>8862</v>
      </c>
      <c r="C8867">
        <f t="shared" si="420"/>
        <v>-0.30041855958215025</v>
      </c>
      <c r="D8867">
        <f t="shared" si="421"/>
        <v>-3.1444508028746738E-4</v>
      </c>
      <c r="E8867" s="2">
        <f t="shared" si="422"/>
        <v>9.0251310941413962E-2</v>
      </c>
    </row>
    <row r="8868" spans="1:5" x14ac:dyDescent="0.55000000000000004">
      <c r="A8868">
        <v>8863</v>
      </c>
      <c r="C8868">
        <f t="shared" si="420"/>
        <v>-0.26311923072324173</v>
      </c>
      <c r="D8868">
        <f t="shared" si="421"/>
        <v>-2.3342174728018729E-4</v>
      </c>
      <c r="E8868" s="2">
        <f t="shared" si="422"/>
        <v>6.9231729576390511E-2</v>
      </c>
    </row>
    <row r="8869" spans="1:5" x14ac:dyDescent="0.55000000000000004">
      <c r="A8869">
        <v>8864</v>
      </c>
      <c r="C8869">
        <f t="shared" si="420"/>
        <v>-0.15978252106983221</v>
      </c>
      <c r="D8869">
        <f t="shared" si="421"/>
        <v>-9.381447585016932E-5</v>
      </c>
      <c r="E8869" s="2">
        <f t="shared" si="422"/>
        <v>2.5530454039431372E-2</v>
      </c>
    </row>
    <row r="8870" spans="1:5" x14ac:dyDescent="0.55000000000000004">
      <c r="A8870">
        <v>8865</v>
      </c>
      <c r="C8870">
        <f t="shared" si="420"/>
        <v>-1.6343766574101398E-2</v>
      </c>
      <c r="D8870">
        <f t="shared" si="421"/>
        <v>6.9338251569299822E-5</v>
      </c>
      <c r="E8870" s="2">
        <f t="shared" si="422"/>
        <v>2.6711870582871411E-4</v>
      </c>
    </row>
    <row r="8871" spans="1:5" x14ac:dyDescent="0.55000000000000004">
      <c r="A8871">
        <v>8866</v>
      </c>
      <c r="C8871">
        <f t="shared" si="420"/>
        <v>0.13119692883246359</v>
      </c>
      <c r="D8871">
        <f t="shared" si="421"/>
        <v>2.1508853937925323E-4</v>
      </c>
      <c r="E8871" s="2">
        <f t="shared" si="422"/>
        <v>1.7212634135070515E-2</v>
      </c>
    </row>
    <row r="8872" spans="1:5" x14ac:dyDescent="0.55000000000000004">
      <c r="A8872">
        <v>8867</v>
      </c>
      <c r="C8872">
        <f t="shared" si="420"/>
        <v>0.24580996051392007</v>
      </c>
      <c r="D8872">
        <f t="shared" si="421"/>
        <v>3.0685613751169999E-4</v>
      </c>
      <c r="E8872" s="2">
        <f t="shared" si="422"/>
        <v>6.0422536687854946E-2</v>
      </c>
    </row>
    <row r="8873" spans="1:5" x14ac:dyDescent="0.55000000000000004">
      <c r="A8873">
        <v>8868</v>
      </c>
      <c r="C8873">
        <f t="shared" si="420"/>
        <v>0.29872987336924611</v>
      </c>
      <c r="D8873">
        <f t="shared" si="421"/>
        <v>3.2160931314288813E-4</v>
      </c>
      <c r="E8873" s="2">
        <f t="shared" si="422"/>
        <v>8.9239537243205824E-2</v>
      </c>
    </row>
    <row r="8874" spans="1:5" x14ac:dyDescent="0.55000000000000004">
      <c r="A8874">
        <v>8869</v>
      </c>
      <c r="C8874">
        <f t="shared" si="420"/>
        <v>0.27667488473501206</v>
      </c>
      <c r="D8874">
        <f t="shared" si="421"/>
        <v>2.5564533016165787E-4</v>
      </c>
      <c r="E8874" s="2">
        <f t="shared" si="422"/>
        <v>7.6548991843132214E-2</v>
      </c>
    </row>
    <row r="8875" spans="1:5" x14ac:dyDescent="0.55000000000000004">
      <c r="A8875">
        <v>8870</v>
      </c>
      <c r="C8875">
        <f t="shared" si="420"/>
        <v>0.1851803318795785</v>
      </c>
      <c r="D8875">
        <f t="shared" si="421"/>
        <v>1.255197578902348E-4</v>
      </c>
      <c r="E8875" s="2">
        <f t="shared" si="422"/>
        <v>3.4291755315030835E-2</v>
      </c>
    </row>
    <row r="8876" spans="1:5" x14ac:dyDescent="0.55000000000000004">
      <c r="A8876">
        <v>8871</v>
      </c>
      <c r="C8876">
        <f t="shared" si="420"/>
        <v>4.7209419012358991E-2</v>
      </c>
      <c r="D8876">
        <f t="shared" si="421"/>
        <v>-3.6108627868007735E-5</v>
      </c>
      <c r="E8876" s="2">
        <f t="shared" si="422"/>
        <v>2.2287292434844826E-3</v>
      </c>
    </row>
    <row r="8877" spans="1:5" x14ac:dyDescent="0.55000000000000004">
      <c r="A8877">
        <v>8872</v>
      </c>
      <c r="C8877">
        <f t="shared" si="420"/>
        <v>-0.1026100629313651</v>
      </c>
      <c r="D8877">
        <f t="shared" si="421"/>
        <v>-1.88674509140866E-4</v>
      </c>
      <c r="E8877" s="2">
        <f t="shared" si="422"/>
        <v>1.0528825014778706E-2</v>
      </c>
    </row>
    <row r="8878" spans="1:5" x14ac:dyDescent="0.55000000000000004">
      <c r="A8878">
        <v>8873</v>
      </c>
      <c r="C8878">
        <f t="shared" si="420"/>
        <v>-0.22667658192783324</v>
      </c>
      <c r="D8878">
        <f t="shared" si="421"/>
        <v>-2.9388706556247147E-4</v>
      </c>
      <c r="E8878" s="2">
        <f t="shared" si="422"/>
        <v>5.1382272794485699E-2</v>
      </c>
    </row>
    <row r="8879" spans="1:5" x14ac:dyDescent="0.55000000000000004">
      <c r="A8879">
        <v>8874</v>
      </c>
      <c r="C8879">
        <f t="shared" si="420"/>
        <v>-0.29385205682365767</v>
      </c>
      <c r="D8879">
        <f t="shared" si="421"/>
        <v>-3.2534016317572806E-4</v>
      </c>
      <c r="E8879" s="2">
        <f t="shared" si="422"/>
        <v>8.6349031299494131E-2</v>
      </c>
    </row>
    <row r="8880" spans="1:5" x14ac:dyDescent="0.55000000000000004">
      <c r="A8880">
        <v>8875</v>
      </c>
      <c r="C8880">
        <f t="shared" si="420"/>
        <v>-0.28727685936664987</v>
      </c>
      <c r="D8880">
        <f t="shared" si="421"/>
        <v>-2.7513973745840243E-4</v>
      </c>
      <c r="E8880" s="2">
        <f t="shared" si="422"/>
        <v>8.2527993927565935E-2</v>
      </c>
    </row>
    <row r="8881" spans="1:5" x14ac:dyDescent="0.55000000000000004">
      <c r="A8881">
        <v>8876</v>
      </c>
      <c r="C8881">
        <f t="shared" si="420"/>
        <v>-0.20860122552435306</v>
      </c>
      <c r="D8881">
        <f t="shared" si="421"/>
        <v>-1.5588503712452679E-4</v>
      </c>
      <c r="E8881" s="2">
        <f t="shared" si="422"/>
        <v>4.3514471290262008E-2</v>
      </c>
    </row>
    <row r="8882" spans="1:5" x14ac:dyDescent="0.55000000000000004">
      <c r="A8882">
        <v>8877</v>
      </c>
      <c r="C8882">
        <f t="shared" si="420"/>
        <v>-7.7571081044626553E-2</v>
      </c>
      <c r="D8882">
        <f t="shared" si="421"/>
        <v>2.4935217269894528E-6</v>
      </c>
      <c r="E8882" s="2">
        <f t="shared" si="422"/>
        <v>6.0172726144320206E-3</v>
      </c>
    </row>
    <row r="8883" spans="1:5" x14ac:dyDescent="0.55000000000000004">
      <c r="A8883">
        <v>8878</v>
      </c>
      <c r="C8883">
        <f t="shared" si="420"/>
        <v>7.292776971179224E-2</v>
      </c>
      <c r="D8883">
        <f t="shared" si="421"/>
        <v>1.6024625918846408E-4</v>
      </c>
      <c r="E8883" s="2">
        <f t="shared" si="422"/>
        <v>5.3184595951362018E-3</v>
      </c>
    </row>
    <row r="8884" spans="1:5" x14ac:dyDescent="0.55000000000000004">
      <c r="A8884">
        <v>8879</v>
      </c>
      <c r="C8884">
        <f t="shared" si="420"/>
        <v>0.20512328746596889</v>
      </c>
      <c r="D8884">
        <f t="shared" si="421"/>
        <v>2.7778056331677451E-4</v>
      </c>
      <c r="E8884" s="2">
        <f t="shared" si="422"/>
        <v>4.2075563060846512E-2</v>
      </c>
    </row>
    <row r="8885" spans="1:5" x14ac:dyDescent="0.55000000000000004">
      <c r="A8885">
        <v>8880</v>
      </c>
      <c r="C8885">
        <f t="shared" si="420"/>
        <v>0.28583718372202926</v>
      </c>
      <c r="D8885">
        <f t="shared" si="421"/>
        <v>3.2559780120227597E-4</v>
      </c>
      <c r="E8885" s="2">
        <f t="shared" si="422"/>
        <v>8.1702895598141118E-2</v>
      </c>
    </row>
    <row r="8886" spans="1:5" x14ac:dyDescent="0.55000000000000004">
      <c r="A8886">
        <v>8881</v>
      </c>
      <c r="C8886">
        <f t="shared" si="420"/>
        <v>0.2948119718336456</v>
      </c>
      <c r="D8886">
        <f t="shared" si="421"/>
        <v>2.9169685404311041E-4</v>
      </c>
      <c r="E8886" s="2">
        <f t="shared" si="422"/>
        <v>8.691409873644225E-2</v>
      </c>
    </row>
    <row r="8887" spans="1:5" x14ac:dyDescent="0.55000000000000004">
      <c r="A8887">
        <v>8882</v>
      </c>
      <c r="C8887">
        <f t="shared" si="420"/>
        <v>0.22979516915832571</v>
      </c>
      <c r="D8887">
        <f t="shared" si="421"/>
        <v>1.8458614500095976E-4</v>
      </c>
      <c r="E8887" s="2">
        <f t="shared" si="422"/>
        <v>5.2805819768503529E-2</v>
      </c>
    </row>
    <row r="8888" spans="1:5" x14ac:dyDescent="0.55000000000000004">
      <c r="A8888">
        <v>8883</v>
      </c>
      <c r="C8888">
        <f t="shared" si="420"/>
        <v>0.10710462272619607</v>
      </c>
      <c r="D8888">
        <f t="shared" si="421"/>
        <v>3.1148204335515285E-5</v>
      </c>
      <c r="E8888" s="2">
        <f t="shared" si="422"/>
        <v>1.1471400209320796E-2</v>
      </c>
    </row>
    <row r="8889" spans="1:5" x14ac:dyDescent="0.55000000000000004">
      <c r="A8889">
        <v>8884</v>
      </c>
      <c r="C8889">
        <f t="shared" si="420"/>
        <v>-4.2466926426704472E-2</v>
      </c>
      <c r="D8889">
        <f t="shared" si="421"/>
        <v>-1.3010727906999858E-4</v>
      </c>
      <c r="E8889" s="2">
        <f t="shared" si="422"/>
        <v>1.8034398401311307E-3</v>
      </c>
    </row>
    <row r="8890" spans="1:5" x14ac:dyDescent="0.55000000000000004">
      <c r="A8890">
        <v>8885</v>
      </c>
      <c r="C8890">
        <f t="shared" si="420"/>
        <v>-0.18138017217828759</v>
      </c>
      <c r="D8890">
        <f t="shared" si="421"/>
        <v>-2.5870857787278805E-4</v>
      </c>
      <c r="E8890" s="2">
        <f t="shared" si="422"/>
        <v>3.2898766859425249E-2</v>
      </c>
    </row>
    <row r="8891" spans="1:5" x14ac:dyDescent="0.55000000000000004">
      <c r="A8891">
        <v>8886</v>
      </c>
      <c r="C8891">
        <f t="shared" si="420"/>
        <v>-0.27477081790380126</v>
      </c>
      <c r="D8891">
        <f t="shared" si="421"/>
        <v>-3.2237947677365286E-4</v>
      </c>
      <c r="E8891" s="2">
        <f t="shared" si="422"/>
        <v>7.5499002371523904E-2</v>
      </c>
    </row>
    <row r="8892" spans="1:5" x14ac:dyDescent="0.55000000000000004">
      <c r="A8892">
        <v>8887</v>
      </c>
      <c r="C8892">
        <f t="shared" si="420"/>
        <v>-0.29919978004476261</v>
      </c>
      <c r="D8892">
        <f t="shared" si="421"/>
        <v>-3.0513992222453855E-4</v>
      </c>
      <c r="E8892" s="2">
        <f t="shared" si="422"/>
        <v>8.9520508378834324E-2</v>
      </c>
    </row>
    <row r="8893" spans="1:5" x14ac:dyDescent="0.55000000000000004">
      <c r="A8893">
        <v>8888</v>
      </c>
      <c r="C8893">
        <f t="shared" si="420"/>
        <v>-0.24853590402545606</v>
      </c>
      <c r="D8893">
        <f t="shared" si="421"/>
        <v>-2.1131667903629523E-4</v>
      </c>
      <c r="E8893" s="2">
        <f t="shared" si="422"/>
        <v>6.1770095589750704E-2</v>
      </c>
    </row>
    <row r="8894" spans="1:5" x14ac:dyDescent="0.55000000000000004">
      <c r="A8894">
        <v>8889</v>
      </c>
      <c r="C8894">
        <f t="shared" si="420"/>
        <v>-0.13549475482085555</v>
      </c>
      <c r="D8894">
        <f t="shared" si="421"/>
        <v>-6.4457403616768869E-5</v>
      </c>
      <c r="E8894" s="2">
        <f t="shared" si="422"/>
        <v>1.8358828583963756E-2</v>
      </c>
    </row>
    <row r="8895" spans="1:5" x14ac:dyDescent="0.55000000000000004">
      <c r="A8895">
        <v>8890</v>
      </c>
      <c r="C8895">
        <f t="shared" si="420"/>
        <v>1.1552721843411783E-2</v>
      </c>
      <c r="D8895">
        <f t="shared" si="421"/>
        <v>9.8579321459910482E-5</v>
      </c>
      <c r="E8895" s="2">
        <f t="shared" si="422"/>
        <v>1.3346538199124374E-4</v>
      </c>
    </row>
    <row r="8896" spans="1:5" x14ac:dyDescent="0.55000000000000004">
      <c r="A8896">
        <v>8891</v>
      </c>
      <c r="C8896">
        <f t="shared" si="420"/>
        <v>0.15570070883703788</v>
      </c>
      <c r="D8896">
        <f t="shared" si="421"/>
        <v>2.3687471473737997E-4</v>
      </c>
      <c r="E8896" s="2">
        <f t="shared" si="422"/>
        <v>2.4242710732356045E-2</v>
      </c>
    </row>
    <row r="8897" spans="1:5" x14ac:dyDescent="0.55000000000000004">
      <c r="A8897">
        <v>8892</v>
      </c>
      <c r="C8897">
        <f t="shared" si="420"/>
        <v>0.26077109982310853</v>
      </c>
      <c r="D8897">
        <f t="shared" si="421"/>
        <v>3.157195475385933E-4</v>
      </c>
      <c r="E8897" s="2">
        <f t="shared" si="422"/>
        <v>6.8001566502953636E-2</v>
      </c>
    </row>
    <row r="8898" spans="1:5" x14ac:dyDescent="0.55000000000000004">
      <c r="A8898">
        <v>8893</v>
      </c>
      <c r="C8898">
        <f t="shared" si="420"/>
        <v>0.30039344137223739</v>
      </c>
      <c r="D8898">
        <f t="shared" si="421"/>
        <v>3.1532542874765764E-4</v>
      </c>
      <c r="E8898" s="2">
        <f t="shared" si="422"/>
        <v>9.0236219619455826E-2</v>
      </c>
    </row>
    <row r="8899" spans="1:5" x14ac:dyDescent="0.55000000000000004">
      <c r="A8899">
        <v>8894</v>
      </c>
      <c r="C8899">
        <f t="shared" si="420"/>
        <v>0.26462336092828664</v>
      </c>
      <c r="D8899">
        <f t="shared" si="421"/>
        <v>2.3579127387373275E-4</v>
      </c>
      <c r="E8899" s="2">
        <f t="shared" si="422"/>
        <v>7.0025523148982263E-2</v>
      </c>
    </row>
    <row r="8900" spans="1:5" x14ac:dyDescent="0.55000000000000004">
      <c r="A8900">
        <v>8895</v>
      </c>
      <c r="C8900">
        <f t="shared" si="420"/>
        <v>0.1624383947128932</v>
      </c>
      <c r="D8900">
        <f t="shared" si="421"/>
        <v>9.7078479347733186E-5</v>
      </c>
      <c r="E8900" s="2">
        <f t="shared" si="422"/>
        <v>2.6386232076901689E-2</v>
      </c>
    </row>
    <row r="8901" spans="1:5" x14ac:dyDescent="0.55000000000000004">
      <c r="A8901">
        <v>8896</v>
      </c>
      <c r="C8901">
        <f t="shared" si="420"/>
        <v>1.9484815352184964E-2</v>
      </c>
      <c r="D8901">
        <f t="shared" si="421"/>
        <v>-6.5998967245835469E-5</v>
      </c>
      <c r="E8901" s="2">
        <f t="shared" si="422"/>
        <v>3.7965802930874288E-4</v>
      </c>
    </row>
    <row r="8902" spans="1:5" x14ac:dyDescent="0.55000000000000004">
      <c r="A8902">
        <v>8897</v>
      </c>
      <c r="C8902">
        <f t="shared" ref="C8902:C8965" si="423">$D$1*COS($B$2*(A8902-$L$2)+$B$1)</f>
        <v>-0.1283590419546014</v>
      </c>
      <c r="D8902">
        <f t="shared" ref="D8902:D8965" si="424">$D$2*COS($B$2*(A8902-$L$3)+$B$3)</f>
        <v>-2.1251206420854919E-4</v>
      </c>
      <c r="E8902" s="2">
        <f t="shared" ref="E8902:E8965" si="425">(M8902-C8902)^2</f>
        <v>1.6476043651503125E-2</v>
      </c>
    </row>
    <row r="8903" spans="1:5" x14ac:dyDescent="0.55000000000000004">
      <c r="A8903">
        <v>8898</v>
      </c>
      <c r="C8903">
        <f t="shared" si="423"/>
        <v>-0.24398748532471354</v>
      </c>
      <c r="D8903">
        <f t="shared" si="424"/>
        <v>-3.056891124538154E-4</v>
      </c>
      <c r="E8903" s="2">
        <f t="shared" si="425"/>
        <v>5.9529892995077306E-2</v>
      </c>
    </row>
    <row r="8904" spans="1:5" x14ac:dyDescent="0.55000000000000004">
      <c r="A8904">
        <v>8899</v>
      </c>
      <c r="C8904">
        <f t="shared" si="423"/>
        <v>-0.29838021272645704</v>
      </c>
      <c r="D8904">
        <f t="shared" si="424"/>
        <v>-3.2214463688841561E-4</v>
      </c>
      <c r="E8904" s="2">
        <f t="shared" si="425"/>
        <v>8.9030751346685755E-2</v>
      </c>
    </row>
    <row r="8905" spans="1:5" x14ac:dyDescent="0.55000000000000004">
      <c r="A8905">
        <v>8900</v>
      </c>
      <c r="C8905">
        <f t="shared" si="423"/>
        <v>-0.27788579608971897</v>
      </c>
      <c r="D8905">
        <f t="shared" si="424"/>
        <v>-2.577486477341992E-4</v>
      </c>
      <c r="E8905" s="2">
        <f t="shared" si="425"/>
        <v>7.7220515668416867E-2</v>
      </c>
    </row>
    <row r="8906" spans="1:5" x14ac:dyDescent="0.55000000000000004">
      <c r="A8906">
        <v>8901</v>
      </c>
      <c r="C8906">
        <f t="shared" si="423"/>
        <v>-0.18764790200229373</v>
      </c>
      <c r="D8906">
        <f t="shared" si="424"/>
        <v>-1.286631809091221E-4</v>
      </c>
      <c r="E8906" s="2">
        <f t="shared" si="425"/>
        <v>3.5211735125862433E-2</v>
      </c>
    </row>
    <row r="8907" spans="1:5" x14ac:dyDescent="0.55000000000000004">
      <c r="A8907">
        <v>8902</v>
      </c>
      <c r="C8907">
        <f t="shared" si="423"/>
        <v>-5.03143398205457E-2</v>
      </c>
      <c r="D8907">
        <f t="shared" si="424"/>
        <v>3.2714032314754766E-5</v>
      </c>
      <c r="E8907" s="2">
        <f t="shared" si="425"/>
        <v>2.5315327915773509E-3</v>
      </c>
    </row>
    <row r="8908" spans="1:5" x14ac:dyDescent="0.55000000000000004">
      <c r="A8908">
        <v>8903</v>
      </c>
      <c r="C8908">
        <f t="shared" si="423"/>
        <v>9.9647061117437916E-2</v>
      </c>
      <c r="D8908">
        <f t="shared" si="424"/>
        <v>1.8588071298907433E-4</v>
      </c>
      <c r="E8908" s="2">
        <f t="shared" si="425"/>
        <v>9.9295367893424066E-3</v>
      </c>
    </row>
    <row r="8909" spans="1:5" x14ac:dyDescent="0.55000000000000004">
      <c r="A8909">
        <v>8904</v>
      </c>
      <c r="C8909">
        <f t="shared" si="423"/>
        <v>0.22459915010833853</v>
      </c>
      <c r="D8909">
        <f t="shared" si="424"/>
        <v>2.9239525275769041E-4</v>
      </c>
      <c r="E8909" s="2">
        <f t="shared" si="425"/>
        <v>5.0444778229387983E-2</v>
      </c>
    </row>
    <row r="8910" spans="1:5" x14ac:dyDescent="0.55000000000000004">
      <c r="A8910">
        <v>8905</v>
      </c>
      <c r="C8910">
        <f t="shared" si="423"/>
        <v>0.29318158659650029</v>
      </c>
      <c r="D8910">
        <f t="shared" si="424"/>
        <v>3.2552474728703872E-4</v>
      </c>
      <c r="E8910" s="2">
        <f t="shared" si="425"/>
        <v>8.5955442719241201E-2</v>
      </c>
    </row>
    <row r="8911" spans="1:5" x14ac:dyDescent="0.55000000000000004">
      <c r="A8911">
        <v>8906</v>
      </c>
      <c r="C8911">
        <f t="shared" si="423"/>
        <v>0.28818162462645519</v>
      </c>
      <c r="D8911">
        <f t="shared" si="424"/>
        <v>2.7695439176459022E-4</v>
      </c>
      <c r="E8911" s="2">
        <f t="shared" si="425"/>
        <v>8.3048648772343123E-2</v>
      </c>
    </row>
    <row r="8912" spans="1:5" x14ac:dyDescent="0.55000000000000004">
      <c r="A8912">
        <v>8907</v>
      </c>
      <c r="C8912">
        <f t="shared" si="423"/>
        <v>0.21085414926184845</v>
      </c>
      <c r="D8912">
        <f t="shared" si="424"/>
        <v>1.5887432164461636E-4</v>
      </c>
      <c r="E8912" s="2">
        <f t="shared" si="425"/>
        <v>4.4459472260937868E-2</v>
      </c>
    </row>
    <row r="8913" spans="1:5" x14ac:dyDescent="0.55000000000000004">
      <c r="A8913">
        <v>8908</v>
      </c>
      <c r="C8913">
        <f t="shared" si="423"/>
        <v>8.0606726889553185E-2</v>
      </c>
      <c r="D8913">
        <f t="shared" si="424"/>
        <v>9.2014560157784791E-7</v>
      </c>
      <c r="E8913" s="2">
        <f t="shared" si="425"/>
        <v>6.4974444198470163E-3</v>
      </c>
    </row>
    <row r="8914" spans="1:5" x14ac:dyDescent="0.55000000000000004">
      <c r="A8914">
        <v>8909</v>
      </c>
      <c r="C8914">
        <f t="shared" si="423"/>
        <v>-6.987128488014159E-2</v>
      </c>
      <c r="D8914">
        <f t="shared" si="424"/>
        <v>-1.5726496759646734E-4</v>
      </c>
      <c r="E8914" s="2">
        <f t="shared" si="425"/>
        <v>4.8819964508019032E-3</v>
      </c>
    </row>
    <row r="8915" spans="1:5" x14ac:dyDescent="0.55000000000000004">
      <c r="A8915">
        <v>8910</v>
      </c>
      <c r="C8915">
        <f t="shared" si="423"/>
        <v>-0.20281307691475006</v>
      </c>
      <c r="D8915">
        <f t="shared" si="424"/>
        <v>-2.7597988881029878E-4</v>
      </c>
      <c r="E8915" s="2">
        <f t="shared" si="425"/>
        <v>4.1133144167628324E-2</v>
      </c>
    </row>
    <row r="8916" spans="1:5" x14ac:dyDescent="0.55000000000000004">
      <c r="A8916">
        <v>8911</v>
      </c>
      <c r="C8916">
        <f t="shared" si="423"/>
        <v>-0.28485306160422352</v>
      </c>
      <c r="D8916">
        <f t="shared" si="424"/>
        <v>-3.2542967512723961E-4</v>
      </c>
      <c r="E8916" s="2">
        <f t="shared" si="425"/>
        <v>8.1141266705299558E-2</v>
      </c>
    </row>
    <row r="8917" spans="1:5" x14ac:dyDescent="0.55000000000000004">
      <c r="A8917">
        <v>8912</v>
      </c>
      <c r="C8917">
        <f t="shared" si="423"/>
        <v>-0.29540093205717377</v>
      </c>
      <c r="D8917">
        <f t="shared" si="424"/>
        <v>-2.9320347250053107E-4</v>
      </c>
      <c r="E8917" s="2">
        <f t="shared" si="425"/>
        <v>8.7261710660246988E-2</v>
      </c>
    </row>
    <row r="8918" spans="1:5" x14ac:dyDescent="0.55000000000000004">
      <c r="A8918">
        <v>8913</v>
      </c>
      <c r="C8918">
        <f t="shared" si="423"/>
        <v>-0.23180939512137874</v>
      </c>
      <c r="D8918">
        <f t="shared" si="424"/>
        <v>-1.8738937851502221E-4</v>
      </c>
      <c r="E8918" s="2">
        <f t="shared" si="425"/>
        <v>5.3735595666539487E-2</v>
      </c>
    </row>
    <row r="8919" spans="1:5" x14ac:dyDescent="0.55000000000000004">
      <c r="A8919">
        <v>8914</v>
      </c>
      <c r="C8919">
        <f t="shared" si="423"/>
        <v>-0.11003858616854574</v>
      </c>
      <c r="D8919">
        <f t="shared" si="424"/>
        <v>-3.4544500381659034E-5</v>
      </c>
      <c r="E8919" s="2">
        <f t="shared" si="425"/>
        <v>1.2108490445972467E-2</v>
      </c>
    </row>
    <row r="8920" spans="1:5" x14ac:dyDescent="0.55000000000000004">
      <c r="A8920">
        <v>8915</v>
      </c>
      <c r="C8920">
        <f t="shared" si="423"/>
        <v>3.9349588486010299E-2</v>
      </c>
      <c r="D8920">
        <f t="shared" si="424"/>
        <v>1.2697031921108672E-4</v>
      </c>
      <c r="E8920" s="2">
        <f t="shared" si="425"/>
        <v>1.5483901140183544E-3</v>
      </c>
    </row>
    <row r="8921" spans="1:5" x14ac:dyDescent="0.55000000000000004">
      <c r="A8921">
        <v>8916</v>
      </c>
      <c r="C8921">
        <f t="shared" si="423"/>
        <v>0.17886184585409295</v>
      </c>
      <c r="D8921">
        <f t="shared" si="424"/>
        <v>2.5661826500382755E-4</v>
      </c>
      <c r="E8921" s="2">
        <f t="shared" si="425"/>
        <v>3.1991559902333308E-2</v>
      </c>
    </row>
    <row r="8922" spans="1:5" x14ac:dyDescent="0.55000000000000004">
      <c r="A8922">
        <v>8917</v>
      </c>
      <c r="C8922">
        <f t="shared" si="423"/>
        <v>0.27348355002137187</v>
      </c>
      <c r="D8922">
        <f t="shared" si="424"/>
        <v>3.2186043536445346E-4</v>
      </c>
      <c r="E8922" s="2">
        <f t="shared" si="425"/>
        <v>7.4793252132292209E-2</v>
      </c>
    </row>
    <row r="8923" spans="1:5" x14ac:dyDescent="0.55000000000000004">
      <c r="A8923">
        <v>8918</v>
      </c>
      <c r="C8923">
        <f t="shared" si="423"/>
        <v>0.29946664770913417</v>
      </c>
      <c r="D8923">
        <f t="shared" si="424"/>
        <v>3.0632242072828445E-4</v>
      </c>
      <c r="E8923" s="2">
        <f t="shared" si="425"/>
        <v>8.9680273090146673E-2</v>
      </c>
    </row>
    <row r="8924" spans="1:5" x14ac:dyDescent="0.55000000000000004">
      <c r="A8924">
        <v>8919</v>
      </c>
      <c r="C8924">
        <f t="shared" si="423"/>
        <v>0.25028992907799535</v>
      </c>
      <c r="D8924">
        <f t="shared" si="424"/>
        <v>2.13903935253637E-4</v>
      </c>
      <c r="E8924" s="2">
        <f t="shared" si="425"/>
        <v>6.2645048597867944E-2</v>
      </c>
    </row>
    <row r="8925" spans="1:5" x14ac:dyDescent="0.55000000000000004">
      <c r="A8925">
        <v>8920</v>
      </c>
      <c r="C8925">
        <f t="shared" si="423"/>
        <v>0.13829571394526891</v>
      </c>
      <c r="D8925">
        <f t="shared" si="424"/>
        <v>6.7800070772177677E-5</v>
      </c>
      <c r="E8925" s="2">
        <f t="shared" si="425"/>
        <v>1.9125704495631644E-2</v>
      </c>
    </row>
    <row r="8926" spans="1:5" x14ac:dyDescent="0.55000000000000004">
      <c r="A8926">
        <v>8921</v>
      </c>
      <c r="C8926">
        <f t="shared" si="423"/>
        <v>-8.4078103477801553E-3</v>
      </c>
      <c r="D8926">
        <f t="shared" si="424"/>
        <v>-9.5320182364576648E-5</v>
      </c>
      <c r="E8926" s="2">
        <f t="shared" si="425"/>
        <v>7.0691274844239061E-5</v>
      </c>
    </row>
    <row r="8927" spans="1:5" x14ac:dyDescent="0.55000000000000004">
      <c r="A8927">
        <v>8922</v>
      </c>
      <c r="C8927">
        <f t="shared" si="423"/>
        <v>-0.1530011514661169</v>
      </c>
      <c r="D8927">
        <f t="shared" si="424"/>
        <v>-2.3451707891784852E-4</v>
      </c>
      <c r="E8927" s="2">
        <f t="shared" si="425"/>
        <v>2.3409352349957644E-2</v>
      </c>
    </row>
    <row r="8928" spans="1:5" x14ac:dyDescent="0.55000000000000004">
      <c r="A8928">
        <v>8923</v>
      </c>
      <c r="C8928">
        <f t="shared" si="423"/>
        <v>-0.25919442857484493</v>
      </c>
      <c r="D8928">
        <f t="shared" si="424"/>
        <v>-3.1485513189054661E-4</v>
      </c>
      <c r="E8928" s="2">
        <f t="shared" si="425"/>
        <v>6.7181751804240394E-2</v>
      </c>
    </row>
    <row r="8929" spans="1:5" x14ac:dyDescent="0.55000000000000004">
      <c r="A8929">
        <v>8924</v>
      </c>
      <c r="C8929">
        <f t="shared" si="423"/>
        <v>-0.3003353674963522</v>
      </c>
      <c r="D8929">
        <f t="shared" si="424"/>
        <v>-3.1617118337831917E-4</v>
      </c>
      <c r="E8929" s="2">
        <f t="shared" si="425"/>
        <v>9.0201332969168935E-2</v>
      </c>
    </row>
    <row r="8930" spans="1:5" x14ac:dyDescent="0.55000000000000004">
      <c r="A8930">
        <v>8925</v>
      </c>
      <c r="C8930">
        <f t="shared" si="423"/>
        <v>-0.26609845974352692</v>
      </c>
      <c r="D8930">
        <f t="shared" si="424"/>
        <v>-2.3813493219789966E-4</v>
      </c>
      <c r="E8930" s="2">
        <f t="shared" si="425"/>
        <v>7.0808390277877414E-2</v>
      </c>
    </row>
    <row r="8931" spans="1:5" x14ac:dyDescent="0.55000000000000004">
      <c r="A8931">
        <v>8926</v>
      </c>
      <c r="C8931">
        <f t="shared" si="423"/>
        <v>-0.16507644750557215</v>
      </c>
      <c r="D8931">
        <f t="shared" si="424"/>
        <v>-1.0033183252191001E-4</v>
      </c>
      <c r="E8931" s="2">
        <f t="shared" si="425"/>
        <v>2.725023352105992E-2</v>
      </c>
    </row>
    <row r="8932" spans="1:5" x14ac:dyDescent="0.55000000000000004">
      <c r="A8932">
        <v>8927</v>
      </c>
      <c r="C8932">
        <f t="shared" si="423"/>
        <v>-2.2623726483509854E-2</v>
      </c>
      <c r="D8932">
        <f t="shared" si="424"/>
        <v>6.2652442285194982E-5</v>
      </c>
      <c r="E8932" s="2">
        <f t="shared" si="425"/>
        <v>5.1183300000066511E-4</v>
      </c>
    </row>
    <row r="8933" spans="1:5" x14ac:dyDescent="0.55000000000000004">
      <c r="A8933">
        <v>8928</v>
      </c>
      <c r="C8933">
        <f t="shared" si="423"/>
        <v>0.12550707301924868</v>
      </c>
      <c r="D8933">
        <f t="shared" si="424"/>
        <v>2.0991227469192885E-4</v>
      </c>
      <c r="E8933" s="2">
        <f t="shared" si="425"/>
        <v>1.5752025377859021E-2</v>
      </c>
    </row>
    <row r="8934" spans="1:5" x14ac:dyDescent="0.55000000000000004">
      <c r="A8934">
        <v>8929</v>
      </c>
      <c r="C8934">
        <f t="shared" si="423"/>
        <v>0.24213824267337111</v>
      </c>
      <c r="D8934">
        <f t="shared" si="424"/>
        <v>3.044885507506719E-4</v>
      </c>
      <c r="E8934" s="2">
        <f t="shared" si="425"/>
        <v>5.8630928564948358E-2</v>
      </c>
    </row>
    <row r="8935" spans="1:5" x14ac:dyDescent="0.55000000000000004">
      <c r="A8935">
        <v>8930</v>
      </c>
      <c r="C8935">
        <f t="shared" si="423"/>
        <v>0.2979978172856696</v>
      </c>
      <c r="D8935">
        <f t="shared" si="424"/>
        <v>3.2264461868040511E-4</v>
      </c>
      <c r="E8935" s="2">
        <f t="shared" si="425"/>
        <v>8.880269910702332E-2</v>
      </c>
    </row>
    <row r="8936" spans="1:5" x14ac:dyDescent="0.55000000000000004">
      <c r="A8936">
        <v>8931</v>
      </c>
      <c r="C8936">
        <f t="shared" si="423"/>
        <v>0.27906622105486772</v>
      </c>
      <c r="D8936">
        <f t="shared" si="424"/>
        <v>2.598236881303124E-4</v>
      </c>
      <c r="E8936" s="2">
        <f t="shared" si="425"/>
        <v>7.7877955733844303E-2</v>
      </c>
    </row>
    <row r="8937" spans="1:5" x14ac:dyDescent="0.55000000000000004">
      <c r="A8937">
        <v>8932</v>
      </c>
      <c r="C8937">
        <f t="shared" si="423"/>
        <v>0.19009488558851043</v>
      </c>
      <c r="D8937">
        <f t="shared" si="424"/>
        <v>1.3179248850831568E-4</v>
      </c>
      <c r="E8937" s="2">
        <f t="shared" si="425"/>
        <v>3.6136065526908866E-2</v>
      </c>
    </row>
    <row r="8938" spans="1:5" x14ac:dyDescent="0.55000000000000004">
      <c r="A8938">
        <v>8933</v>
      </c>
      <c r="C8938">
        <f t="shared" si="423"/>
        <v>5.341374072600362E-2</v>
      </c>
      <c r="D8938">
        <f t="shared" si="424"/>
        <v>-2.9315847759303058E-5</v>
      </c>
      <c r="E8938" s="2">
        <f t="shared" si="425"/>
        <v>2.8530276983447377E-3</v>
      </c>
    </row>
    <row r="8939" spans="1:5" x14ac:dyDescent="0.55000000000000004">
      <c r="A8939">
        <v>8934</v>
      </c>
      <c r="C8939">
        <f t="shared" si="423"/>
        <v>-9.6673127189792443E-2</v>
      </c>
      <c r="D8939">
        <f t="shared" si="424"/>
        <v>-1.8306652417271591E-4</v>
      </c>
      <c r="E8939" s="2">
        <f t="shared" si="425"/>
        <v>9.3456935206537861E-3</v>
      </c>
    </row>
    <row r="8940" spans="1:5" x14ac:dyDescent="0.55000000000000004">
      <c r="A8940">
        <v>8935</v>
      </c>
      <c r="C8940">
        <f t="shared" si="423"/>
        <v>-0.22249707788879108</v>
      </c>
      <c r="D8940">
        <f t="shared" si="424"/>
        <v>-2.9087136175493753E-4</v>
      </c>
      <c r="E8940" s="2">
        <f t="shared" si="425"/>
        <v>4.9504949669050766E-2</v>
      </c>
    </row>
    <row r="8941" spans="1:5" x14ac:dyDescent="0.55000000000000004">
      <c r="A8941">
        <v>8936</v>
      </c>
      <c r="C8941">
        <f t="shared" si="423"/>
        <v>-0.29247895190399043</v>
      </c>
      <c r="D8941">
        <f t="shared" si="424"/>
        <v>-3.2567361861850864E-4</v>
      </c>
      <c r="E8941" s="2">
        <f t="shared" si="425"/>
        <v>8.5543937306856749E-2</v>
      </c>
    </row>
    <row r="8942" spans="1:5" x14ac:dyDescent="0.55000000000000004">
      <c r="A8942">
        <v>8937</v>
      </c>
      <c r="C8942">
        <f t="shared" si="423"/>
        <v>-0.28905477395843876</v>
      </c>
      <c r="D8942">
        <f t="shared" si="424"/>
        <v>-2.7873866186404269E-4</v>
      </c>
      <c r="E8942" s="2">
        <f t="shared" si="425"/>
        <v>8.3552662348164122E-2</v>
      </c>
    </row>
    <row r="8943" spans="1:5" x14ac:dyDescent="0.55000000000000004">
      <c r="A8943">
        <v>8938</v>
      </c>
      <c r="C8943">
        <f t="shared" si="423"/>
        <v>-0.21308394054052518</v>
      </c>
      <c r="D8943">
        <f t="shared" si="424"/>
        <v>-1.6184617632651846E-4</v>
      </c>
      <c r="E8943" s="2">
        <f t="shared" si="425"/>
        <v>4.5404765716278071E-2</v>
      </c>
    </row>
    <row r="8944" spans="1:5" x14ac:dyDescent="0.55000000000000004">
      <c r="A8944">
        <v>8939</v>
      </c>
      <c r="C8944">
        <f t="shared" si="423"/>
        <v>-8.3633529504233639E-2</v>
      </c>
      <c r="D8944">
        <f t="shared" si="424"/>
        <v>-4.3337119824981123E-6</v>
      </c>
      <c r="E8944" s="2">
        <f t="shared" si="425"/>
        <v>6.9945672573355185E-3</v>
      </c>
    </row>
    <row r="8945" spans="1:5" x14ac:dyDescent="0.55000000000000004">
      <c r="A8945">
        <v>8940</v>
      </c>
      <c r="C8945">
        <f t="shared" si="423"/>
        <v>6.6807134585772962E-2</v>
      </c>
      <c r="D8945">
        <f t="shared" si="424"/>
        <v>1.5426642272584512E-4</v>
      </c>
      <c r="E8945" s="2">
        <f t="shared" si="425"/>
        <v>4.4631932315615823E-3</v>
      </c>
    </row>
    <row r="8946" spans="1:5" x14ac:dyDescent="0.55000000000000004">
      <c r="A8946">
        <v>8941</v>
      </c>
      <c r="C8946">
        <f t="shared" si="423"/>
        <v>0.20048061607741621</v>
      </c>
      <c r="D8946">
        <f t="shared" si="424"/>
        <v>2.7414893700818989E-4</v>
      </c>
      <c r="E8946" s="2">
        <f t="shared" si="425"/>
        <v>4.0192477422780357E-2</v>
      </c>
    </row>
    <row r="8947" spans="1:5" x14ac:dyDescent="0.55000000000000004">
      <c r="A8947">
        <v>8942</v>
      </c>
      <c r="C8947">
        <f t="shared" si="423"/>
        <v>0.28383768872972165</v>
      </c>
      <c r="D8947">
        <f t="shared" si="424"/>
        <v>3.2522584670257145E-4</v>
      </c>
      <c r="E8947" s="2">
        <f t="shared" si="425"/>
        <v>8.0563833543430358E-2</v>
      </c>
    </row>
    <row r="8948" spans="1:5" x14ac:dyDescent="0.55000000000000004">
      <c r="A8948">
        <v>8943</v>
      </c>
      <c r="C8948">
        <f t="shared" si="423"/>
        <v>0.29595748433464192</v>
      </c>
      <c r="D8948">
        <f t="shared" si="424"/>
        <v>2.9467792409153314E-4</v>
      </c>
      <c r="E8948" s="2">
        <f t="shared" si="425"/>
        <v>8.7590832533689822E-2</v>
      </c>
    </row>
    <row r="8949" spans="1:5" x14ac:dyDescent="0.55000000000000004">
      <c r="A8949">
        <v>8944</v>
      </c>
      <c r="C8949">
        <f t="shared" si="423"/>
        <v>0.23379818966036356</v>
      </c>
      <c r="D8949">
        <f t="shared" si="424"/>
        <v>1.9017205385132656E-4</v>
      </c>
      <c r="E8949" s="2">
        <f t="shared" si="425"/>
        <v>5.4661593488463327E-2</v>
      </c>
    </row>
    <row r="8950" spans="1:5" x14ac:dyDescent="0.55000000000000004">
      <c r="A8950">
        <v>8945</v>
      </c>
      <c r="C8950">
        <f t="shared" si="423"/>
        <v>0.11296047746020775</v>
      </c>
      <c r="D8950">
        <f t="shared" si="424"/>
        <v>3.7937006607989945E-5</v>
      </c>
      <c r="E8950" s="2">
        <f t="shared" si="425"/>
        <v>1.2760069468038104E-2</v>
      </c>
    </row>
    <row r="8951" spans="1:5" x14ac:dyDescent="0.55000000000000004">
      <c r="A8951">
        <v>8946</v>
      </c>
      <c r="C8951">
        <f t="shared" si="423"/>
        <v>-3.6227933567261041E-2</v>
      </c>
      <c r="D8951">
        <f t="shared" si="424"/>
        <v>-1.2381942964915206E-4</v>
      </c>
      <c r="E8951" s="2">
        <f t="shared" si="425"/>
        <v>1.3124631705538792E-3</v>
      </c>
    </row>
    <row r="8952" spans="1:5" x14ac:dyDescent="0.55000000000000004">
      <c r="A8952">
        <v>8947</v>
      </c>
      <c r="C8952">
        <f t="shared" si="423"/>
        <v>-0.17632389689359762</v>
      </c>
      <c r="D8952">
        <f t="shared" si="424"/>
        <v>-2.5449979897085241E-4</v>
      </c>
      <c r="E8952" s="2">
        <f t="shared" si="425"/>
        <v>3.1090116615744044E-2</v>
      </c>
    </row>
    <row r="8953" spans="1:5" x14ac:dyDescent="0.55000000000000004">
      <c r="A8953">
        <v>8948</v>
      </c>
      <c r="C8953">
        <f t="shared" si="423"/>
        <v>-0.27216627871249532</v>
      </c>
      <c r="D8953">
        <f t="shared" si="424"/>
        <v>-3.2130608318099371E-4</v>
      </c>
      <c r="E8953" s="2">
        <f t="shared" si="425"/>
        <v>7.4074483268207689E-2</v>
      </c>
    </row>
    <row r="8954" spans="1:5" x14ac:dyDescent="0.55000000000000004">
      <c r="A8954">
        <v>8949</v>
      </c>
      <c r="C8954">
        <f t="shared" si="423"/>
        <v>-0.29970066138452822</v>
      </c>
      <c r="D8954">
        <f t="shared" si="424"/>
        <v>-3.0747131310757158E-4</v>
      </c>
      <c r="E8954" s="2">
        <f t="shared" si="425"/>
        <v>8.9820486434323651E-2</v>
      </c>
    </row>
    <row r="8955" spans="1:5" x14ac:dyDescent="0.55000000000000004">
      <c r="A8955">
        <v>8950</v>
      </c>
      <c r="C8955">
        <f t="shared" si="423"/>
        <v>-0.25201649523775305</v>
      </c>
      <c r="D8955">
        <f t="shared" si="424"/>
        <v>-2.1646772442519984E-4</v>
      </c>
      <c r="E8955" s="2">
        <f t="shared" si="425"/>
        <v>6.3512313871920398E-2</v>
      </c>
    </row>
    <row r="8956" spans="1:5" x14ac:dyDescent="0.55000000000000004">
      <c r="A8956">
        <v>8951</v>
      </c>
      <c r="C8956">
        <f t="shared" si="423"/>
        <v>-0.14108150087253721</v>
      </c>
      <c r="D8956">
        <f t="shared" si="424"/>
        <v>-7.1135299689702934E-5</v>
      </c>
      <c r="E8956" s="2">
        <f t="shared" si="425"/>
        <v>1.9903989888447719E-2</v>
      </c>
    </row>
    <row r="8957" spans="1:5" x14ac:dyDescent="0.55000000000000004">
      <c r="A8957">
        <v>8952</v>
      </c>
      <c r="C8957">
        <f t="shared" si="423"/>
        <v>5.2619764452274086E-3</v>
      </c>
      <c r="D8957">
        <f t="shared" si="424"/>
        <v>9.2050585850212378E-5</v>
      </c>
      <c r="E8957" s="2">
        <f t="shared" si="425"/>
        <v>2.7688396110128076E-5</v>
      </c>
    </row>
    <row r="8958" spans="1:5" x14ac:dyDescent="0.55000000000000004">
      <c r="A8958">
        <v>8953</v>
      </c>
      <c r="C8958">
        <f t="shared" si="423"/>
        <v>0.15028480859276266</v>
      </c>
      <c r="D8958">
        <f t="shared" si="424"/>
        <v>2.3213371461875269E-4</v>
      </c>
      <c r="E8958" s="2">
        <f t="shared" si="425"/>
        <v>2.258552369376331E-2</v>
      </c>
    </row>
    <row r="8959" spans="1:5" x14ac:dyDescent="0.55000000000000004">
      <c r="A8959">
        <v>8954</v>
      </c>
      <c r="C8959">
        <f t="shared" si="423"/>
        <v>0.25758932153593622</v>
      </c>
      <c r="D8959">
        <f t="shared" si="424"/>
        <v>3.1395617400845885E-4</v>
      </c>
      <c r="E8959" s="2">
        <f t="shared" si="425"/>
        <v>6.635225856934393E-2</v>
      </c>
    </row>
    <row r="8960" spans="1:5" x14ac:dyDescent="0.55000000000000004">
      <c r="A8960">
        <v>8955</v>
      </c>
      <c r="C8960">
        <f t="shared" si="423"/>
        <v>0.30024434432568325</v>
      </c>
      <c r="D8960">
        <f t="shared" si="424"/>
        <v>3.1698225139311492E-4</v>
      </c>
      <c r="E8960" s="2">
        <f t="shared" si="425"/>
        <v>9.0146666299559447E-2</v>
      </c>
    </row>
    <row r="8961" spans="1:5" x14ac:dyDescent="0.55000000000000004">
      <c r="A8961">
        <v>8956</v>
      </c>
      <c r="C8961">
        <f t="shared" si="423"/>
        <v>0.26754436533831943</v>
      </c>
      <c r="D8961">
        <f t="shared" si="424"/>
        <v>2.404524651338224E-4</v>
      </c>
      <c r="E8961" s="2">
        <f t="shared" si="425"/>
        <v>7.1579987424284147E-2</v>
      </c>
    </row>
    <row r="8962" spans="1:5" x14ac:dyDescent="0.55000000000000004">
      <c r="A8962">
        <v>8957</v>
      </c>
      <c r="C8962">
        <f t="shared" si="423"/>
        <v>0.16769639003880493</v>
      </c>
      <c r="D8962">
        <f t="shared" si="424"/>
        <v>1.0357417846176146E-4</v>
      </c>
      <c r="E8962" s="2">
        <f t="shared" si="425"/>
        <v>2.8122079232046994E-2</v>
      </c>
    </row>
    <row r="8963" spans="1:5" x14ac:dyDescent="0.55000000000000004">
      <c r="A8963">
        <v>8958</v>
      </c>
      <c r="C8963">
        <f t="shared" si="423"/>
        <v>2.5760155603344631E-2</v>
      </c>
      <c r="D8963">
        <f t="shared" si="424"/>
        <v>-5.9299043829078458E-5</v>
      </c>
      <c r="E8963" s="2">
        <f t="shared" si="425"/>
        <v>6.6358561670852784E-4</v>
      </c>
    </row>
    <row r="8964" spans="1:5" x14ac:dyDescent="0.55000000000000004">
      <c r="A8964">
        <v>8959</v>
      </c>
      <c r="C8964">
        <f t="shared" si="423"/>
        <v>-0.12264133491118472</v>
      </c>
      <c r="D8964">
        <f t="shared" si="424"/>
        <v>-2.072894560479859E-4</v>
      </c>
      <c r="E8964" s="2">
        <f t="shared" si="425"/>
        <v>1.5040897028797375E-2</v>
      </c>
    </row>
    <row r="8965" spans="1:5" x14ac:dyDescent="0.55000000000000004">
      <c r="A8965">
        <v>8960</v>
      </c>
      <c r="C8965">
        <f t="shared" si="423"/>
        <v>-0.24026243543723549</v>
      </c>
      <c r="D8965">
        <f t="shared" si="424"/>
        <v>-3.032545841139017E-4</v>
      </c>
      <c r="E8965" s="2">
        <f t="shared" si="425"/>
        <v>5.7726037882231754E-2</v>
      </c>
    </row>
    <row r="8966" spans="1:5" x14ac:dyDescent="0.55000000000000004">
      <c r="A8966">
        <v>8961</v>
      </c>
      <c r="C8966">
        <f t="shared" ref="C8966:C9029" si="426">$D$1*COS($B$2*(A8966-$L$2)+$B$1)</f>
        <v>-0.29758272899885296</v>
      </c>
      <c r="D8966">
        <f t="shared" ref="D8966:D9029" si="427">$D$2*COS($B$2*(A8966-$L$3)+$B$3)</f>
        <v>-3.2310920366668402E-4</v>
      </c>
      <c r="E8966" s="2">
        <f t="shared" ref="E8966:E9029" si="428">(M8966-C8966)^2</f>
        <v>8.8555480598404762E-2</v>
      </c>
    </row>
    <row r="8967" spans="1:5" x14ac:dyDescent="0.55000000000000004">
      <c r="A8967">
        <v>8962</v>
      </c>
      <c r="C8967">
        <f t="shared" si="426"/>
        <v>-0.28021603012799423</v>
      </c>
      <c r="D8967">
        <f t="shared" si="427"/>
        <v>-2.6187022370075896E-4</v>
      </c>
      <c r="E8967" s="2">
        <f t="shared" si="428"/>
        <v>7.8521023540692972E-2</v>
      </c>
    </row>
    <row r="8968" spans="1:5" x14ac:dyDescent="0.55000000000000004">
      <c r="A8968">
        <v>8963</v>
      </c>
      <c r="C8968">
        <f t="shared" si="426"/>
        <v>-0.19252101418027759</v>
      </c>
      <c r="D8968">
        <f t="shared" si="427"/>
        <v>-1.3490733737229487E-4</v>
      </c>
      <c r="E8968" s="2">
        <f t="shared" si="428"/>
        <v>3.7064340901002642E-2</v>
      </c>
    </row>
    <row r="8969" spans="1:5" x14ac:dyDescent="0.55000000000000004">
      <c r="A8969">
        <v>8964</v>
      </c>
      <c r="C8969">
        <f t="shared" si="426"/>
        <v>-5.650728169860262E-2</v>
      </c>
      <c r="D8969">
        <f t="shared" si="427"/>
        <v>2.591444701084115E-5</v>
      </c>
      <c r="E8969" s="2">
        <f t="shared" si="428"/>
        <v>3.1930728849652304E-3</v>
      </c>
    </row>
    <row r="8970" spans="1:5" x14ac:dyDescent="0.55000000000000004">
      <c r="A8970">
        <v>8965</v>
      </c>
      <c r="C8970">
        <f t="shared" si="426"/>
        <v>9.3688587413784871E-2</v>
      </c>
      <c r="D8970">
        <f t="shared" si="427"/>
        <v>1.8023225143177577E-4</v>
      </c>
      <c r="E8970" s="2">
        <f t="shared" si="428"/>
        <v>8.7775514115904091E-3</v>
      </c>
    </row>
    <row r="8971" spans="1:5" x14ac:dyDescent="0.55000000000000004">
      <c r="A8971">
        <v>8966</v>
      </c>
      <c r="C8971">
        <f t="shared" si="426"/>
        <v>0.22037059588404584</v>
      </c>
      <c r="D8971">
        <f t="shared" si="427"/>
        <v>2.8931555973776596E-4</v>
      </c>
      <c r="E8971" s="2">
        <f t="shared" si="428"/>
        <v>4.8563199530289439E-2</v>
      </c>
    </row>
    <row r="8972" spans="1:5" x14ac:dyDescent="0.55000000000000004">
      <c r="A8972">
        <v>8967</v>
      </c>
      <c r="C8972">
        <f t="shared" si="426"/>
        <v>0.29174422983101439</v>
      </c>
      <c r="D8972">
        <f t="shared" si="427"/>
        <v>3.2578676083771119E-4</v>
      </c>
      <c r="E8972" s="2">
        <f t="shared" si="428"/>
        <v>8.5114695639691748E-2</v>
      </c>
    </row>
    <row r="8973" spans="1:5" x14ac:dyDescent="0.55000000000000004">
      <c r="A8973">
        <v>8968</v>
      </c>
      <c r="C8973">
        <f t="shared" si="426"/>
        <v>0.28989621157083634</v>
      </c>
      <c r="D8973">
        <f t="shared" si="427"/>
        <v>2.8049235200744823E-4</v>
      </c>
      <c r="E8973" s="2">
        <f t="shared" si="428"/>
        <v>8.4039813483123102E-2</v>
      </c>
    </row>
    <row r="8974" spans="1:5" x14ac:dyDescent="0.55000000000000004">
      <c r="A8974">
        <v>8969</v>
      </c>
      <c r="C8974">
        <f t="shared" si="426"/>
        <v>0.21529035473368224</v>
      </c>
      <c r="D8974">
        <f t="shared" si="427"/>
        <v>1.6480027513298746E-4</v>
      </c>
      <c r="E8974" s="2">
        <f t="shared" si="428"/>
        <v>4.6349936841354737E-2</v>
      </c>
    </row>
    <row r="8975" spans="1:5" x14ac:dyDescent="0.55000000000000004">
      <c r="A8975">
        <v>8970</v>
      </c>
      <c r="C8975">
        <f t="shared" si="426"/>
        <v>8.6651156823175812E-2</v>
      </c>
      <c r="D8975">
        <f t="shared" si="427"/>
        <v>7.7468029190682516E-6</v>
      </c>
      <c r="E8975" s="2">
        <f t="shared" si="428"/>
        <v>7.5084229787946077E-3</v>
      </c>
    </row>
    <row r="8976" spans="1:5" x14ac:dyDescent="0.55000000000000004">
      <c r="A8976">
        <v>8971</v>
      </c>
      <c r="C8976">
        <f t="shared" si="426"/>
        <v>-6.3735654991530416E-2</v>
      </c>
      <c r="D8976">
        <f t="shared" si="427"/>
        <v>-1.5125095354197936E-4</v>
      </c>
      <c r="E8976" s="2">
        <f t="shared" si="428"/>
        <v>4.0622337171993964E-3</v>
      </c>
    </row>
    <row r="8977" spans="1:5" x14ac:dyDescent="0.55000000000000004">
      <c r="A8977">
        <v>8972</v>
      </c>
      <c r="C8977">
        <f t="shared" si="426"/>
        <v>-0.1981261608443752</v>
      </c>
      <c r="D8977">
        <f t="shared" si="427"/>
        <v>-2.7228790878113158E-4</v>
      </c>
      <c r="E8977" s="2">
        <f t="shared" si="428"/>
        <v>3.9253975610931233E-2</v>
      </c>
    </row>
    <row r="8978" spans="1:5" x14ac:dyDescent="0.55000000000000004">
      <c r="A8978">
        <v>8973</v>
      </c>
      <c r="C8978">
        <f t="shared" si="426"/>
        <v>-0.28279117649339691</v>
      </c>
      <c r="D8978">
        <f t="shared" si="427"/>
        <v>-3.249863382899498E-4</v>
      </c>
      <c r="E8978" s="2">
        <f t="shared" si="428"/>
        <v>7.9970849502519564E-2</v>
      </c>
    </row>
    <row r="8979" spans="1:5" x14ac:dyDescent="0.55000000000000004">
      <c r="A8979">
        <v>8974</v>
      </c>
      <c r="C8979">
        <f t="shared" si="426"/>
        <v>-0.29648156760762318</v>
      </c>
      <c r="D8979">
        <f t="shared" si="427"/>
        <v>-2.961200470564793E-4</v>
      </c>
      <c r="E8979" s="2">
        <f t="shared" si="428"/>
        <v>8.7901319931073627E-2</v>
      </c>
    </row>
    <row r="8980" spans="1:5" x14ac:dyDescent="0.55000000000000004">
      <c r="A8980">
        <v>8975</v>
      </c>
      <c r="C8980">
        <f t="shared" si="426"/>
        <v>-0.23576133458793144</v>
      </c>
      <c r="D8980">
        <f t="shared" si="427"/>
        <v>-1.9293386572717929E-4</v>
      </c>
      <c r="E8980" s="2">
        <f t="shared" si="428"/>
        <v>5.5583406886682556E-2</v>
      </c>
    </row>
    <row r="8981" spans="1:5" x14ac:dyDescent="0.55000000000000004">
      <c r="A8981">
        <v>8976</v>
      </c>
      <c r="C8981">
        <f t="shared" si="426"/>
        <v>-0.1158699760413037</v>
      </c>
      <c r="D8981">
        <f t="shared" si="427"/>
        <v>-4.1325350823575155E-5</v>
      </c>
      <c r="E8981" s="2">
        <f t="shared" si="428"/>
        <v>1.3425851347812292E-2</v>
      </c>
    </row>
    <row r="8982" spans="1:5" x14ac:dyDescent="0.55000000000000004">
      <c r="A8982">
        <v>8977</v>
      </c>
      <c r="C8982">
        <f t="shared" si="426"/>
        <v>3.3102304142037686E-2</v>
      </c>
      <c r="D8982">
        <f t="shared" si="427"/>
        <v>1.2065495606305974E-4</v>
      </c>
      <c r="E8982" s="2">
        <f t="shared" si="428"/>
        <v>1.0957625395119654E-3</v>
      </c>
    </row>
    <row r="8983" spans="1:5" x14ac:dyDescent="0.55000000000000004">
      <c r="A8983">
        <v>8978</v>
      </c>
      <c r="C8983">
        <f t="shared" si="426"/>
        <v>0.1737666037309705</v>
      </c>
      <c r="D8983">
        <f t="shared" si="427"/>
        <v>2.5235341218725582E-4</v>
      </c>
      <c r="E8983" s="2">
        <f t="shared" si="428"/>
        <v>3.0194832572196129E-2</v>
      </c>
    </row>
    <row r="8984" spans="1:5" x14ac:dyDescent="0.55000000000000004">
      <c r="A8984">
        <v>8979</v>
      </c>
      <c r="C8984">
        <f t="shared" si="426"/>
        <v>0.27081914849282096</v>
      </c>
      <c r="D8984">
        <f t="shared" si="427"/>
        <v>3.2071648104033183E-4</v>
      </c>
      <c r="E8984" s="2">
        <f t="shared" si="428"/>
        <v>7.3343011190376603E-2</v>
      </c>
    </row>
    <row r="8985" spans="1:5" x14ac:dyDescent="0.55000000000000004">
      <c r="A8985">
        <v>8980</v>
      </c>
      <c r="C8985">
        <f t="shared" si="426"/>
        <v>0.29990179539769279</v>
      </c>
      <c r="D8985">
        <f t="shared" si="427"/>
        <v>3.0858647331932353E-4</v>
      </c>
      <c r="E8985" s="2">
        <f t="shared" si="428"/>
        <v>8.9941086882759591E-2</v>
      </c>
    </row>
    <row r="8986" spans="1:5" x14ac:dyDescent="0.55000000000000004">
      <c r="A8986">
        <v>8981</v>
      </c>
      <c r="C8986">
        <f t="shared" si="426"/>
        <v>0.25371541308602091</v>
      </c>
      <c r="D8986">
        <f t="shared" si="427"/>
        <v>2.1900776528192806E-4</v>
      </c>
      <c r="E8986" s="2">
        <f t="shared" si="428"/>
        <v>6.4371510837410231E-2</v>
      </c>
    </row>
    <row r="8987" spans="1:5" x14ac:dyDescent="0.55000000000000004">
      <c r="A8987">
        <v>8982</v>
      </c>
      <c r="C8987">
        <f t="shared" si="426"/>
        <v>0.14385180998633998</v>
      </c>
      <c r="D8987">
        <f t="shared" si="427"/>
        <v>7.4462724476181906E-5</v>
      </c>
      <c r="E8987" s="2">
        <f t="shared" si="428"/>
        <v>2.0693343236346064E-2</v>
      </c>
    </row>
    <row r="8988" spans="1:5" x14ac:dyDescent="0.55000000000000004">
      <c r="A8988">
        <v>8983</v>
      </c>
      <c r="C8988">
        <f t="shared" si="426"/>
        <v>-2.1155652599707179E-3</v>
      </c>
      <c r="D8988">
        <f t="shared" si="427"/>
        <v>-8.8770890618825602E-5</v>
      </c>
      <c r="E8988" s="2">
        <f t="shared" si="428"/>
        <v>4.4756163691949713E-6</v>
      </c>
    </row>
    <row r="8989" spans="1:5" x14ac:dyDescent="0.55000000000000004">
      <c r="A8989">
        <v>8984</v>
      </c>
      <c r="C8989">
        <f t="shared" si="426"/>
        <v>-0.1475519782224442</v>
      </c>
      <c r="D8989">
        <f t="shared" si="427"/>
        <v>-2.2972488331503472E-4</v>
      </c>
      <c r="E8989" s="2">
        <f t="shared" si="428"/>
        <v>2.1771586277356647E-2</v>
      </c>
    </row>
    <row r="8990" spans="1:5" x14ac:dyDescent="0.55000000000000004">
      <c r="A8990">
        <v>8985</v>
      </c>
      <c r="C8990">
        <f t="shared" si="426"/>
        <v>-0.25595595480001221</v>
      </c>
      <c r="D8990">
        <f t="shared" si="427"/>
        <v>-3.1302277251550771E-4</v>
      </c>
      <c r="E8990" s="2">
        <f t="shared" si="428"/>
        <v>6.5513450797585887E-2</v>
      </c>
    </row>
    <row r="8991" spans="1:5" x14ac:dyDescent="0.55000000000000004">
      <c r="A8991">
        <v>8986</v>
      </c>
      <c r="C8991">
        <f t="shared" si="426"/>
        <v>-0.30012038184623158</v>
      </c>
      <c r="D8991">
        <f t="shared" si="427"/>
        <v>-3.1775854381111887E-4</v>
      </c>
      <c r="E8991" s="2">
        <f t="shared" si="428"/>
        <v>9.0072243599527854E-2</v>
      </c>
    </row>
    <row r="8992" spans="1:5" x14ac:dyDescent="0.55000000000000004">
      <c r="A8992">
        <v>8987</v>
      </c>
      <c r="C8992">
        <f t="shared" si="426"/>
        <v>-0.26896091908476066</v>
      </c>
      <c r="D8992">
        <f t="shared" si="427"/>
        <v>-2.4274361842880832E-4</v>
      </c>
      <c r="E8992" s="2">
        <f t="shared" si="428"/>
        <v>7.2339975994919176E-2</v>
      </c>
    </row>
    <row r="8993" spans="1:5" x14ac:dyDescent="0.55000000000000004">
      <c r="A8993">
        <v>8988</v>
      </c>
      <c r="C8993">
        <f t="shared" si="426"/>
        <v>-0.17029793487936623</v>
      </c>
      <c r="D8993">
        <f t="shared" si="427"/>
        <v>-1.0680516145036754E-4</v>
      </c>
      <c r="E8993" s="2">
        <f t="shared" si="428"/>
        <v>2.900138662417686E-2</v>
      </c>
    </row>
    <row r="8994" spans="1:5" x14ac:dyDescent="0.55000000000000004">
      <c r="A8994">
        <v>8989</v>
      </c>
      <c r="C8994">
        <f t="shared" si="426"/>
        <v>-2.8893758619255229E-2</v>
      </c>
      <c r="D8994">
        <f t="shared" si="427"/>
        <v>5.5939139773265811E-5</v>
      </c>
      <c r="E8994" s="2">
        <f t="shared" si="428"/>
        <v>8.3484928714778583E-4</v>
      </c>
    </row>
    <row r="8995" spans="1:5" x14ac:dyDescent="0.55000000000000004">
      <c r="A8995">
        <v>8990</v>
      </c>
      <c r="C8995">
        <f t="shared" si="426"/>
        <v>0.11976214202578184</v>
      </c>
      <c r="D8995">
        <f t="shared" si="427"/>
        <v>2.0464389602180139E-4</v>
      </c>
      <c r="E8995" s="2">
        <f t="shared" si="428"/>
        <v>1.434297066260354E-2</v>
      </c>
    </row>
    <row r="8996" spans="1:5" x14ac:dyDescent="0.55000000000000004">
      <c r="A8996">
        <v>8991</v>
      </c>
      <c r="C8996">
        <f t="shared" si="426"/>
        <v>0.23836026940800573</v>
      </c>
      <c r="D8996">
        <f t="shared" si="427"/>
        <v>3.0198734791993687E-4</v>
      </c>
      <c r="E8996" s="2">
        <f t="shared" si="428"/>
        <v>5.681561803225707E-2</v>
      </c>
    </row>
    <row r="8997" spans="1:5" x14ac:dyDescent="0.55000000000000004">
      <c r="A8997">
        <v>8992</v>
      </c>
      <c r="C8997">
        <f t="shared" si="426"/>
        <v>0.29713499340465432</v>
      </c>
      <c r="D8997">
        <f t="shared" si="427"/>
        <v>3.2353834087840445E-4</v>
      </c>
      <c r="E8997" s="2">
        <f t="shared" si="428"/>
        <v>8.8289204305583971E-2</v>
      </c>
    </row>
    <row r="8998" spans="1:5" x14ac:dyDescent="0.55000000000000004">
      <c r="A8998">
        <v>8993</v>
      </c>
      <c r="C8998">
        <f t="shared" si="426"/>
        <v>0.28133509716545313</v>
      </c>
      <c r="D8998">
        <f t="shared" si="427"/>
        <v>2.6388802992351754E-4</v>
      </c>
      <c r="E8998" s="2">
        <f t="shared" si="428"/>
        <v>7.9149436897094957E-2</v>
      </c>
    </row>
    <row r="8999" spans="1:5" x14ac:dyDescent="0.55000000000000004">
      <c r="A8999">
        <v>8994</v>
      </c>
      <c r="C8999">
        <f t="shared" si="426"/>
        <v>0.19492602161105338</v>
      </c>
      <c r="D8999">
        <f t="shared" si="427"/>
        <v>1.3800738577615968E-4</v>
      </c>
      <c r="E8999" s="2">
        <f t="shared" si="428"/>
        <v>3.7996153901112849E-2</v>
      </c>
    </row>
    <row r="9000" spans="1:5" x14ac:dyDescent="0.55000000000000004">
      <c r="A9000">
        <v>8995</v>
      </c>
      <c r="C9000">
        <f t="shared" si="426"/>
        <v>5.9594623351096117E-2</v>
      </c>
      <c r="D9000">
        <f t="shared" si="427"/>
        <v>-2.2510203231400787E-5</v>
      </c>
      <c r="E9000" s="2">
        <f t="shared" si="428"/>
        <v>3.5515191323590104E-3</v>
      </c>
    </row>
    <row r="9001" spans="1:5" x14ac:dyDescent="0.55000000000000004">
      <c r="A9001">
        <v>8996</v>
      </c>
      <c r="C9001">
        <f t="shared" si="426"/>
        <v>-9.0693769218321382E-2</v>
      </c>
      <c r="D9001">
        <f t="shared" si="427"/>
        <v>-1.7737820570961314E-4</v>
      </c>
      <c r="E9001" s="2">
        <f t="shared" si="428"/>
        <v>8.2253597750261385E-3</v>
      </c>
    </row>
    <row r="9002" spans="1:5" x14ac:dyDescent="0.55000000000000004">
      <c r="A9002">
        <v>8997</v>
      </c>
      <c r="C9002">
        <f t="shared" si="426"/>
        <v>-0.21821993738691481</v>
      </c>
      <c r="D9002">
        <f t="shared" si="427"/>
        <v>-2.8772801739063327E-4</v>
      </c>
      <c r="E9002" s="2">
        <f t="shared" si="428"/>
        <v>4.7619941073149021E-2</v>
      </c>
    </row>
    <row r="9003" spans="1:5" x14ac:dyDescent="0.55000000000000004">
      <c r="A9003">
        <v>8998</v>
      </c>
      <c r="C9003">
        <f t="shared" si="426"/>
        <v>-0.29097750098271141</v>
      </c>
      <c r="D9003">
        <f t="shared" si="427"/>
        <v>-3.2586416153200119E-4</v>
      </c>
      <c r="E9003" s="2">
        <f t="shared" si="428"/>
        <v>8.4667906078143826E-2</v>
      </c>
    </row>
    <row r="9004" spans="1:5" x14ac:dyDescent="0.55000000000000004">
      <c r="A9004">
        <v>8999</v>
      </c>
      <c r="C9004">
        <f t="shared" si="426"/>
        <v>-0.29070584515092374</v>
      </c>
      <c r="D9004">
        <f t="shared" si="427"/>
        <v>-2.8221526980037127E-4</v>
      </c>
      <c r="E9004" s="2">
        <f t="shared" si="428"/>
        <v>8.4509888404912845E-2</v>
      </c>
    </row>
    <row r="9005" spans="1:5" x14ac:dyDescent="0.55000000000000004">
      <c r="A9005">
        <v>9000</v>
      </c>
      <c r="C9005">
        <f t="shared" si="426"/>
        <v>-0.21747314977927981</v>
      </c>
      <c r="D9005">
        <f t="shared" si="427"/>
        <v>-1.6773629397474549E-4</v>
      </c>
      <c r="E9005" s="2">
        <f t="shared" si="428"/>
        <v>4.7294570874921074E-2</v>
      </c>
    </row>
    <row r="9006" spans="1:5" x14ac:dyDescent="0.55000000000000004">
      <c r="A9006">
        <v>9001</v>
      </c>
      <c r="C9006">
        <f t="shared" si="426"/>
        <v>-8.9659277783321625E-2</v>
      </c>
      <c r="D9006">
        <f t="shared" si="427"/>
        <v>-1.1159043962005495E-5</v>
      </c>
      <c r="E9006" s="2">
        <f t="shared" si="428"/>
        <v>8.0387860926268307E-3</v>
      </c>
    </row>
    <row r="9007" spans="1:5" x14ac:dyDescent="0.55000000000000004">
      <c r="A9007">
        <v>9002</v>
      </c>
      <c r="C9007">
        <f t="shared" si="426"/>
        <v>6.0657183064343333E-2</v>
      </c>
      <c r="D9007">
        <f t="shared" si="427"/>
        <v>1.4821889086699024E-4</v>
      </c>
      <c r="E9007" s="2">
        <f t="shared" si="428"/>
        <v>3.6792938573012596E-3</v>
      </c>
    </row>
    <row r="9008" spans="1:5" x14ac:dyDescent="0.55000000000000004">
      <c r="A9008">
        <v>9003</v>
      </c>
      <c r="C9008">
        <f t="shared" si="426"/>
        <v>0.19574996951900364</v>
      </c>
      <c r="D9008">
        <f t="shared" si="427"/>
        <v>2.7039700829944253E-4</v>
      </c>
      <c r="E9008" s="2">
        <f t="shared" si="428"/>
        <v>3.8318050566690853E-2</v>
      </c>
    </row>
    <row r="9009" spans="1:5" x14ac:dyDescent="0.55000000000000004">
      <c r="A9009">
        <v>9004</v>
      </c>
      <c r="C9009">
        <f t="shared" si="426"/>
        <v>0.28171363970637003</v>
      </c>
      <c r="D9009">
        <f t="shared" si="427"/>
        <v>3.2471117616544501E-4</v>
      </c>
      <c r="E9009" s="2">
        <f t="shared" si="428"/>
        <v>7.9362574796610463E-2</v>
      </c>
    </row>
    <row r="9010" spans="1:5" x14ac:dyDescent="0.55000000000000004">
      <c r="A9010">
        <v>9005</v>
      </c>
      <c r="C9010">
        <f t="shared" si="426"/>
        <v>0.29697312437981138</v>
      </c>
      <c r="D9010">
        <f t="shared" si="427"/>
        <v>2.9752968318245206E-4</v>
      </c>
      <c r="E9010" s="2">
        <f t="shared" si="428"/>
        <v>8.8193036603906927E-2</v>
      </c>
    </row>
    <row r="9011" spans="1:5" x14ac:dyDescent="0.55000000000000004">
      <c r="A9011">
        <v>9006</v>
      </c>
      <c r="C9011">
        <f t="shared" si="426"/>
        <v>0.23769861453071017</v>
      </c>
      <c r="D9011">
        <f t="shared" si="427"/>
        <v>1.9567451114878252E-4</v>
      </c>
      <c r="E9011" s="2">
        <f t="shared" si="428"/>
        <v>5.6500631349819141E-2</v>
      </c>
    </row>
    <row r="9012" spans="1:5" x14ac:dyDescent="0.55000000000000004">
      <c r="A9012">
        <v>9007</v>
      </c>
      <c r="C9012">
        <f t="shared" si="426"/>
        <v>0.11876676272365665</v>
      </c>
      <c r="D9012">
        <f t="shared" si="427"/>
        <v>4.4709161308208288E-5</v>
      </c>
      <c r="E9012" s="2">
        <f t="shared" si="428"/>
        <v>1.4105543927857359E-2</v>
      </c>
    </row>
    <row r="9013" spans="1:5" x14ac:dyDescent="0.55000000000000004">
      <c r="A9013">
        <v>9008</v>
      </c>
      <c r="C9013">
        <f t="shared" si="426"/>
        <v>-2.9973043117957735E-2</v>
      </c>
      <c r="D9013">
        <f t="shared" si="427"/>
        <v>-1.174772456219557E-4</v>
      </c>
      <c r="E9013" s="2">
        <f t="shared" si="428"/>
        <v>8.983833137509536E-4</v>
      </c>
    </row>
    <row r="9014" spans="1:5" x14ac:dyDescent="0.55000000000000004">
      <c r="A9014">
        <v>9009</v>
      </c>
      <c r="C9014">
        <f t="shared" si="426"/>
        <v>-0.17119024692260087</v>
      </c>
      <c r="D9014">
        <f t="shared" si="427"/>
        <v>-2.5017934012956986E-4</v>
      </c>
      <c r="E9014" s="2">
        <f t="shared" si="428"/>
        <v>2.9306100641421057E-2</v>
      </c>
    </row>
    <row r="9015" spans="1:5" x14ac:dyDescent="0.55000000000000004">
      <c r="A9015">
        <v>9010</v>
      </c>
      <c r="C9015">
        <f t="shared" si="426"/>
        <v>-0.26944230715376971</v>
      </c>
      <c r="D9015">
        <f t="shared" si="427"/>
        <v>-3.2009169362674024E-4</v>
      </c>
      <c r="E9015" s="2">
        <f t="shared" si="428"/>
        <v>7.2599156884346386E-2</v>
      </c>
    </row>
    <row r="9016" spans="1:5" x14ac:dyDescent="0.55000000000000004">
      <c r="A9016">
        <v>9011</v>
      </c>
      <c r="C9016">
        <f t="shared" si="426"/>
        <v>-0.30007002768254909</v>
      </c>
      <c r="D9016">
        <f t="shared" si="427"/>
        <v>-3.09667779021164E-4</v>
      </c>
      <c r="E9016" s="2">
        <f t="shared" si="428"/>
        <v>9.0042021513405776E-2</v>
      </c>
    </row>
    <row r="9017" spans="1:5" x14ac:dyDescent="0.55000000000000004">
      <c r="A9017">
        <v>9012</v>
      </c>
      <c r="C9017">
        <f t="shared" si="426"/>
        <v>-0.255386496237341</v>
      </c>
      <c r="D9017">
        <f t="shared" si="427"/>
        <v>-2.2152377916015439E-4</v>
      </c>
      <c r="E9017" s="2">
        <f t="shared" si="428"/>
        <v>6.5222262460385386E-2</v>
      </c>
    </row>
    <row r="9018" spans="1:5" x14ac:dyDescent="0.55000000000000004">
      <c r="A9018">
        <v>9013</v>
      </c>
      <c r="C9018">
        <f t="shared" si="426"/>
        <v>-0.14660633735678058</v>
      </c>
      <c r="D9018">
        <f t="shared" si="427"/>
        <v>-7.7781980080723941E-5</v>
      </c>
      <c r="E9018" s="2">
        <f t="shared" si="428"/>
        <v>2.1493418153170157E-2</v>
      </c>
    </row>
    <row r="9019" spans="1:5" x14ac:dyDescent="0.55000000000000004">
      <c r="A9019">
        <v>9014</v>
      </c>
      <c r="C9019">
        <f t="shared" si="426"/>
        <v>-1.0310780204400216E-3</v>
      </c>
      <c r="D9019">
        <f t="shared" si="427"/>
        <v>8.5481456480337732E-5</v>
      </c>
      <c r="E9019" s="2">
        <f t="shared" si="428"/>
        <v>1.0631218842345136E-6</v>
      </c>
    </row>
    <row r="9020" spans="1:5" x14ac:dyDescent="0.55000000000000004">
      <c r="A9020">
        <v>9015</v>
      </c>
      <c r="C9020">
        <f t="shared" si="426"/>
        <v>0.14480296016944649</v>
      </c>
      <c r="D9020">
        <f t="shared" si="427"/>
        <v>2.2729084927557966E-4</v>
      </c>
      <c r="E9020" s="2">
        <f t="shared" si="428"/>
        <v>2.0967897273834309E-2</v>
      </c>
    </row>
    <row r="9021" spans="1:5" x14ac:dyDescent="0.55000000000000004">
      <c r="A9021">
        <v>9016</v>
      </c>
      <c r="C9021">
        <f t="shared" si="426"/>
        <v>0.25429450756102706</v>
      </c>
      <c r="D9021">
        <f t="shared" si="427"/>
        <v>3.1205502981362189E-4</v>
      </c>
      <c r="E9021" s="2">
        <f t="shared" si="428"/>
        <v>6.4665696575705256E-2</v>
      </c>
    </row>
    <row r="9022" spans="1:5" x14ac:dyDescent="0.55000000000000004">
      <c r="A9022">
        <v>9017</v>
      </c>
      <c r="C9022">
        <f t="shared" si="426"/>
        <v>0.29996349365771507</v>
      </c>
      <c r="D9022">
        <f t="shared" si="427"/>
        <v>3.1849997546657798E-4</v>
      </c>
      <c r="E9022" s="2">
        <f t="shared" si="428"/>
        <v>8.9978097527342066E-2</v>
      </c>
    </row>
    <row r="9023" spans="1:5" x14ac:dyDescent="0.55000000000000004">
      <c r="A9023">
        <v>9018</v>
      </c>
      <c r="C9023">
        <f t="shared" si="426"/>
        <v>0.27034796557508983</v>
      </c>
      <c r="D9023">
        <f t="shared" si="427"/>
        <v>2.4500814072423149E-4</v>
      </c>
      <c r="E9023" s="2">
        <f t="shared" si="428"/>
        <v>7.308802249058996E-2</v>
      </c>
    </row>
    <row r="9024" spans="1:5" x14ac:dyDescent="0.55000000000000004">
      <c r="A9024">
        <v>9019</v>
      </c>
      <c r="C9024">
        <f t="shared" si="426"/>
        <v>0.17288079661608868</v>
      </c>
      <c r="D9024">
        <f t="shared" si="427"/>
        <v>1.1002442702194615E-4</v>
      </c>
      <c r="E9024" s="2">
        <f t="shared" si="428"/>
        <v>2.988776983861342E-2</v>
      </c>
    </row>
    <row r="9025" spans="1:5" x14ac:dyDescent="0.55000000000000004">
      <c r="A9025">
        <v>9020</v>
      </c>
      <c r="C9025">
        <f t="shared" si="426"/>
        <v>3.2024191748854763E-2</v>
      </c>
      <c r="D9025">
        <f t="shared" si="427"/>
        <v>-5.2573098727255496E-5</v>
      </c>
      <c r="E9025" s="2">
        <f t="shared" si="428"/>
        <v>1.0255488571674176E-3</v>
      </c>
    </row>
    <row r="9026" spans="1:5" x14ac:dyDescent="0.55000000000000004">
      <c r="A9026">
        <v>9021</v>
      </c>
      <c r="C9026">
        <f t="shared" si="426"/>
        <v>-0.1168698102345137</v>
      </c>
      <c r="D9026">
        <f t="shared" si="427"/>
        <v>-2.019758848533757E-4</v>
      </c>
      <c r="E9026" s="2">
        <f t="shared" si="428"/>
        <v>1.3658552544251244E-2</v>
      </c>
    </row>
    <row r="9027" spans="1:5" x14ac:dyDescent="0.55000000000000004">
      <c r="A9027">
        <v>9022</v>
      </c>
      <c r="C9027">
        <f t="shared" si="426"/>
        <v>-0.23643195326916039</v>
      </c>
      <c r="D9027">
        <f t="shared" si="427"/>
        <v>-3.0068698119515734E-4</v>
      </c>
      <c r="E9027" s="2">
        <f t="shared" si="428"/>
        <v>5.5900068526670441E-2</v>
      </c>
    </row>
    <row r="9028" spans="1:5" x14ac:dyDescent="0.55000000000000004">
      <c r="A9028">
        <v>9023</v>
      </c>
      <c r="C9028">
        <f t="shared" si="426"/>
        <v>-0.29665465962340282</v>
      </c>
      <c r="D9028">
        <f t="shared" si="427"/>
        <v>-3.2393198323563501E-4</v>
      </c>
      <c r="E9028" s="2">
        <f t="shared" si="428"/>
        <v>8.8003987076276977E-2</v>
      </c>
    </row>
    <row r="9029" spans="1:5" x14ac:dyDescent="0.55000000000000004">
      <c r="A9029">
        <v>9024</v>
      </c>
      <c r="C9029">
        <f t="shared" si="426"/>
        <v>-0.28242329939625677</v>
      </c>
      <c r="D9029">
        <f t="shared" si="427"/>
        <v>-2.6587688542841577E-4</v>
      </c>
      <c r="E9029" s="2">
        <f t="shared" si="428"/>
        <v>7.9762920041867691E-2</v>
      </c>
    </row>
    <row r="9030" spans="1:5" x14ac:dyDescent="0.55000000000000004">
      <c r="A9030">
        <v>9025</v>
      </c>
      <c r="C9030">
        <f t="shared" ref="C9030:C9093" si="429">$D$1*COS($B$2*(A9030-$L$2)+$B$1)</f>
        <v>-0.1973096440314635</v>
      </c>
      <c r="D9030">
        <f t="shared" ref="D9030:D9093" si="430">$D$2*COS($B$2*(A9030-$L$3)+$B$3)</f>
        <v>-1.4109229361874401E-4</v>
      </c>
      <c r="E9030" s="2">
        <f t="shared" ref="E9030:E9093" si="431">(M9030-C9030)^2</f>
        <v>3.8931095627822841E-2</v>
      </c>
    </row>
    <row r="9031" spans="1:5" x14ac:dyDescent="0.55000000000000004">
      <c r="A9031">
        <v>9026</v>
      </c>
      <c r="C9031">
        <f t="shared" si="429"/>
        <v>-6.2675426972079146E-2</v>
      </c>
      <c r="D9031">
        <f t="shared" si="430"/>
        <v>1.9103489899652434E-5</v>
      </c>
      <c r="E9031" s="2">
        <f t="shared" si="431"/>
        <v>3.9282091461324258E-3</v>
      </c>
    </row>
    <row r="9032" spans="1:5" x14ac:dyDescent="0.55000000000000004">
      <c r="A9032">
        <v>9027</v>
      </c>
      <c r="C9032">
        <f t="shared" si="429"/>
        <v>8.7689001159936539E-2</v>
      </c>
      <c r="D9032">
        <f t="shared" si="430"/>
        <v>1.7450470011884804E-4</v>
      </c>
      <c r="E9032" s="2">
        <f t="shared" si="431"/>
        <v>7.6893609244273516E-3</v>
      </c>
    </row>
    <row r="9033" spans="1:5" x14ac:dyDescent="0.55000000000000004">
      <c r="A9033">
        <v>9028</v>
      </c>
      <c r="C9033">
        <f t="shared" si="429"/>
        <v>0.21604533834257289</v>
      </c>
      <c r="D9033">
        <f t="shared" si="430"/>
        <v>2.8610890888017596E-4</v>
      </c>
      <c r="E9033" s="2">
        <f t="shared" si="431"/>
        <v>4.6675588219556793E-2</v>
      </c>
    </row>
    <row r="9034" spans="1:5" x14ac:dyDescent="0.55000000000000004">
      <c r="A9034">
        <v>9029</v>
      </c>
      <c r="C9034">
        <f t="shared" si="429"/>
        <v>0.29017884947563127</v>
      </c>
      <c r="D9034">
        <f t="shared" si="430"/>
        <v>3.2590581220987691E-4</v>
      </c>
      <c r="E9034" s="2">
        <f t="shared" si="431"/>
        <v>8.4203764683001073E-2</v>
      </c>
    </row>
    <row r="9035" spans="1:5" x14ac:dyDescent="0.55000000000000004">
      <c r="A9035">
        <v>9030</v>
      </c>
      <c r="C9035">
        <f t="shared" si="429"/>
        <v>0.29148358587514439</v>
      </c>
      <c r="D9035">
        <f t="shared" si="430"/>
        <v>2.8390722622435985E-4</v>
      </c>
      <c r="E9035" s="2">
        <f t="shared" si="431"/>
        <v>8.4962680834632681E-2</v>
      </c>
    </row>
    <row r="9036" spans="1:5" x14ac:dyDescent="0.55000000000000004">
      <c r="A9036">
        <v>9031</v>
      </c>
      <c r="C9036">
        <f t="shared" si="429"/>
        <v>0.21963208620649566</v>
      </c>
      <c r="D9036">
        <f t="shared" si="430"/>
        <v>1.706539107460375E-4</v>
      </c>
      <c r="E9036" s="2">
        <f t="shared" si="431"/>
        <v>4.8238253291417538E-2</v>
      </c>
    </row>
    <row r="9037" spans="1:5" x14ac:dyDescent="0.55000000000000004">
      <c r="A9037">
        <v>9032</v>
      </c>
      <c r="C9037">
        <f t="shared" si="429"/>
        <v>9.2657562377070665E-2</v>
      </c>
      <c r="D9037">
        <f t="shared" si="430"/>
        <v>1.4570060769488602E-5</v>
      </c>
      <c r="E9037" s="2">
        <f t="shared" si="431"/>
        <v>8.585423865660741E-3</v>
      </c>
    </row>
    <row r="9038" spans="1:5" x14ac:dyDescent="0.55000000000000004">
      <c r="A9038">
        <v>9033</v>
      </c>
      <c r="C9038">
        <f t="shared" si="429"/>
        <v>-5.7572056538258358E-2</v>
      </c>
      <c r="D9038">
        <f t="shared" si="430"/>
        <v>-1.4517056734344238E-4</v>
      </c>
      <c r="E9038" s="2">
        <f t="shared" si="431"/>
        <v>3.3145416940444168E-3</v>
      </c>
    </row>
    <row r="9039" spans="1:5" x14ac:dyDescent="0.55000000000000004">
      <c r="A9039">
        <v>9034</v>
      </c>
      <c r="C9039">
        <f t="shared" si="429"/>
        <v>-0.19335230278930871</v>
      </c>
      <c r="D9039">
        <f t="shared" si="430"/>
        <v>-2.6847644301067672E-4</v>
      </c>
      <c r="E9039" s="2">
        <f t="shared" si="431"/>
        <v>3.7385112993928514E-2</v>
      </c>
    </row>
    <row r="9040" spans="1:5" x14ac:dyDescent="0.55000000000000004">
      <c r="A9040">
        <v>9035</v>
      </c>
      <c r="C9040">
        <f t="shared" si="429"/>
        <v>-0.28060519658341382</v>
      </c>
      <c r="D9040">
        <f t="shared" si="430"/>
        <v>-3.2440039051663723E-4</v>
      </c>
      <c r="E9040" s="2">
        <f t="shared" si="431"/>
        <v>7.8739276349616319E-2</v>
      </c>
    </row>
    <row r="9041" spans="1:5" x14ac:dyDescent="0.55000000000000004">
      <c r="A9041">
        <v>9036</v>
      </c>
      <c r="C9041">
        <f t="shared" si="429"/>
        <v>-0.29743210072332876</v>
      </c>
      <c r="D9041">
        <f t="shared" si="430"/>
        <v>-2.9890667782061142E-4</v>
      </c>
      <c r="E9041" s="2">
        <f t="shared" si="431"/>
        <v>8.846585454069239E-2</v>
      </c>
    </row>
    <row r="9042" spans="1:5" x14ac:dyDescent="0.55000000000000004">
      <c r="A9042">
        <v>9037</v>
      </c>
      <c r="C9042">
        <f t="shared" si="429"/>
        <v>-0.23960981695293193</v>
      </c>
      <c r="D9042">
        <f t="shared" si="430"/>
        <v>-1.9839368944447495E-4</v>
      </c>
      <c r="E9042" s="2">
        <f t="shared" si="431"/>
        <v>5.7412864380217546E-2</v>
      </c>
    </row>
    <row r="9043" spans="1:5" x14ac:dyDescent="0.55000000000000004">
      <c r="A9043">
        <v>9038</v>
      </c>
      <c r="C9043">
        <f t="shared" si="429"/>
        <v>-0.12165051970155581</v>
      </c>
      <c r="D9043">
        <f t="shared" si="430"/>
        <v>-4.8088066824945843E-5</v>
      </c>
      <c r="E9043" s="2">
        <f t="shared" si="431"/>
        <v>1.4798848943658618E-2</v>
      </c>
    </row>
    <row r="9044" spans="1:5" x14ac:dyDescent="0.55000000000000004">
      <c r="A9044">
        <v>9039</v>
      </c>
      <c r="C9044">
        <f t="shared" si="429"/>
        <v>2.6840493801055351E-2</v>
      </c>
      <c r="D9044">
        <f t="shared" si="430"/>
        <v>1.1428664694717926E-4</v>
      </c>
      <c r="E9044" s="2">
        <f t="shared" si="431"/>
        <v>7.2041210748449074E-4</v>
      </c>
    </row>
    <row r="9045" spans="1:5" x14ac:dyDescent="0.55000000000000004">
      <c r="A9045">
        <v>9040</v>
      </c>
      <c r="C9045">
        <f t="shared" si="429"/>
        <v>0.16859510911631886</v>
      </c>
      <c r="D9045">
        <f t="shared" si="430"/>
        <v>2.4797782131163234E-4</v>
      </c>
      <c r="E9045" s="2">
        <f t="shared" si="431"/>
        <v>2.8424310817943464E-2</v>
      </c>
    </row>
    <row r="9046" spans="1:5" x14ac:dyDescent="0.55000000000000004">
      <c r="A9046">
        <v>9041</v>
      </c>
      <c r="C9046">
        <f t="shared" si="429"/>
        <v>0.26803590574632014</v>
      </c>
      <c r="D9046">
        <f t="shared" si="430"/>
        <v>3.1943178948460926E-4</v>
      </c>
      <c r="E9046" s="2">
        <f t="shared" si="431"/>
        <v>7.1843246769250205E-2</v>
      </c>
    </row>
    <row r="9047" spans="1:5" x14ac:dyDescent="0.55000000000000004">
      <c r="A9047">
        <v>9042</v>
      </c>
      <c r="C9047">
        <f t="shared" si="429"/>
        <v>0.30020533978261227</v>
      </c>
      <c r="D9047">
        <f t="shared" si="430"/>
        <v>3.1071511158483879E-4</v>
      </c>
      <c r="E9047" s="2">
        <f t="shared" si="431"/>
        <v>9.0123246033993687E-2</v>
      </c>
    </row>
    <row r="9048" spans="1:5" x14ac:dyDescent="0.55000000000000004">
      <c r="A9048">
        <v>9043</v>
      </c>
      <c r="C9048">
        <f t="shared" si="429"/>
        <v>0.25702956135995381</v>
      </c>
      <c r="D9048">
        <f t="shared" si="430"/>
        <v>2.2401549003217135E-4</v>
      </c>
      <c r="E9048" s="2">
        <f t="shared" si="431"/>
        <v>6.6064195412890256E-2</v>
      </c>
    </row>
    <row r="9049" spans="1:5" x14ac:dyDescent="0.55000000000000004">
      <c r="A9049">
        <v>9044</v>
      </c>
      <c r="C9049">
        <f t="shared" si="429"/>
        <v>0.14934478078923208</v>
      </c>
      <c r="D9049">
        <f t="shared" si="430"/>
        <v>8.1092702353304763E-5</v>
      </c>
      <c r="E9049" s="2">
        <f t="shared" si="431"/>
        <v>2.2303863548983782E-2</v>
      </c>
    </row>
    <row r="9050" spans="1:5" x14ac:dyDescent="0.55000000000000004">
      <c r="A9050">
        <v>9045</v>
      </c>
      <c r="C9050">
        <f t="shared" si="429"/>
        <v>4.1776081829921355E-3</v>
      </c>
      <c r="D9050">
        <f t="shared" si="430"/>
        <v>-8.2182644313109546E-5</v>
      </c>
      <c r="E9050" s="2">
        <f t="shared" si="431"/>
        <v>1.7452410130602851E-5</v>
      </c>
    </row>
    <row r="9051" spans="1:5" x14ac:dyDescent="0.55000000000000004">
      <c r="A9051">
        <v>9046</v>
      </c>
      <c r="C9051">
        <f t="shared" si="429"/>
        <v>-0.1420380560239784</v>
      </c>
      <c r="D9051">
        <f t="shared" si="430"/>
        <v>-2.2483187953422289E-4</v>
      </c>
      <c r="E9051" s="2">
        <f t="shared" si="431"/>
        <v>2.0174809359070827E-2</v>
      </c>
    </row>
    <row r="9052" spans="1:5" x14ac:dyDescent="0.55000000000000004">
      <c r="A9052">
        <v>9047</v>
      </c>
      <c r="C9052">
        <f t="shared" si="429"/>
        <v>-0.25260516209360023</v>
      </c>
      <c r="D9052">
        <f t="shared" si="430"/>
        <v>-3.1105305207224744E-4</v>
      </c>
      <c r="E9052" s="2">
        <f t="shared" si="431"/>
        <v>6.3809367916334042E-2</v>
      </c>
    </row>
    <row r="9053" spans="1:5" x14ac:dyDescent="0.55000000000000004">
      <c r="A9053">
        <v>9048</v>
      </c>
      <c r="C9053">
        <f t="shared" si="429"/>
        <v>-0.29977369697207651</v>
      </c>
      <c r="D9053">
        <f t="shared" si="430"/>
        <v>-3.1920646501825577E-4</v>
      </c>
      <c r="E9053" s="2">
        <f t="shared" si="431"/>
        <v>8.9864269396306359E-2</v>
      </c>
    </row>
    <row r="9054" spans="1:5" x14ac:dyDescent="0.55000000000000004">
      <c r="A9054">
        <v>9049</v>
      </c>
      <c r="C9054">
        <f t="shared" si="429"/>
        <v>-0.27170535263873813</v>
      </c>
      <c r="D9054">
        <f t="shared" si="430"/>
        <v>-2.472457835831086E-4</v>
      </c>
      <c r="E9054" s="2">
        <f t="shared" si="431"/>
        <v>7.3823798652541045E-2</v>
      </c>
    </row>
    <row r="9055" spans="1:5" x14ac:dyDescent="0.55000000000000004">
      <c r="A9055">
        <v>9050</v>
      </c>
      <c r="C9055">
        <f t="shared" si="429"/>
        <v>-0.17544469188749731</v>
      </c>
      <c r="D9055">
        <f t="shared" si="430"/>
        <v>-1.1323162199621355E-4</v>
      </c>
      <c r="E9055" s="2">
        <f t="shared" si="431"/>
        <v>3.0780839911498863E-2</v>
      </c>
    </row>
    <row r="9056" spans="1:5" x14ac:dyDescent="0.55000000000000004">
      <c r="A9056">
        <v>9051</v>
      </c>
      <c r="C9056">
        <f t="shared" si="429"/>
        <v>-3.5151111553177641E-2</v>
      </c>
      <c r="D9056">
        <f t="shared" si="430"/>
        <v>4.920128997851328E-5</v>
      </c>
      <c r="E9056" s="2">
        <f t="shared" si="431"/>
        <v>1.2356006434239386E-3</v>
      </c>
    </row>
    <row r="9057" spans="1:5" x14ac:dyDescent="0.55000000000000004">
      <c r="A9057">
        <v>9052</v>
      </c>
      <c r="C9057">
        <f t="shared" si="429"/>
        <v>0.11396465685030152</v>
      </c>
      <c r="D9057">
        <f t="shared" si="430"/>
        <v>1.9928571524578672E-4</v>
      </c>
      <c r="E9057" s="2">
        <f t="shared" si="431"/>
        <v>1.2987943011006977E-2</v>
      </c>
    </row>
    <row r="9058" spans="1:5" x14ac:dyDescent="0.55000000000000004">
      <c r="A9058">
        <v>9053</v>
      </c>
      <c r="C9058">
        <f t="shared" si="429"/>
        <v>0.23447769857306322</v>
      </c>
      <c r="D9058">
        <f t="shared" si="430"/>
        <v>2.993536266006386E-4</v>
      </c>
      <c r="E9058" s="2">
        <f t="shared" si="431"/>
        <v>5.4979791128120292E-2</v>
      </c>
    </row>
    <row r="9059" spans="1:5" x14ac:dyDescent="0.55000000000000004">
      <c r="A9059">
        <v>9054</v>
      </c>
      <c r="C9059">
        <f t="shared" si="429"/>
        <v>0.2961417803517204</v>
      </c>
      <c r="D9059">
        <f t="shared" si="430"/>
        <v>3.2429008755252586E-4</v>
      </c>
      <c r="E9059" s="2">
        <f t="shared" si="431"/>
        <v>8.7699954069886607E-2</v>
      </c>
    </row>
    <row r="9060" spans="1:5" x14ac:dyDescent="0.55000000000000004">
      <c r="A9060">
        <v>9055</v>
      </c>
      <c r="C9060">
        <f t="shared" si="429"/>
        <v>0.28348051743554409</v>
      </c>
      <c r="D9060">
        <f t="shared" si="430"/>
        <v>2.6783657202141665E-4</v>
      </c>
      <c r="E9060" s="2">
        <f t="shared" si="431"/>
        <v>8.0361203765523817E-2</v>
      </c>
    </row>
    <row r="9061" spans="1:5" x14ac:dyDescent="0.55000000000000004">
      <c r="A9061">
        <v>9056</v>
      </c>
      <c r="C9061">
        <f t="shared" si="429"/>
        <v>0.19967161993824764</v>
      </c>
      <c r="D9061">
        <f t="shared" si="430"/>
        <v>1.4416172245992762E-4</v>
      </c>
      <c r="E9061" s="2">
        <f t="shared" si="431"/>
        <v>3.9868755808764013E-2</v>
      </c>
    </row>
    <row r="9062" spans="1:5" x14ac:dyDescent="0.55000000000000004">
      <c r="A9062">
        <v>9057</v>
      </c>
      <c r="C9062">
        <f t="shared" si="429"/>
        <v>6.5749354580259073E-2</v>
      </c>
      <c r="D9062">
        <f t="shared" si="430"/>
        <v>-1.5694680750996673E-5</v>
      </c>
      <c r="E9062" s="2">
        <f t="shared" si="431"/>
        <v>4.3229776277206346E-3</v>
      </c>
    </row>
    <row r="9063" spans="1:5" x14ac:dyDescent="0.55000000000000004">
      <c r="A9063">
        <v>9058</v>
      </c>
      <c r="C9063">
        <f t="shared" si="429"/>
        <v>-8.4674612886747852E-2</v>
      </c>
      <c r="D9063">
        <f t="shared" si="430"/>
        <v>-1.7161204990701057E-4</v>
      </c>
      <c r="E9063" s="2">
        <f t="shared" si="431"/>
        <v>7.1697900675206051E-3</v>
      </c>
    </row>
    <row r="9064" spans="1:5" x14ac:dyDescent="0.55000000000000004">
      <c r="A9064">
        <v>9059</v>
      </c>
      <c r="C9064">
        <f t="shared" si="429"/>
        <v>-0.21384703732267257</v>
      </c>
      <c r="D9064">
        <f t="shared" si="430"/>
        <v>-2.8445841183610192E-4</v>
      </c>
      <c r="E9064" s="2">
        <f t="shared" si="431"/>
        <v>4.5730555371684516E-2</v>
      </c>
    </row>
    <row r="9065" spans="1:5" x14ac:dyDescent="0.55000000000000004">
      <c r="A9065">
        <v>9060</v>
      </c>
      <c r="C9065">
        <f t="shared" si="429"/>
        <v>-0.28934836292850541</v>
      </c>
      <c r="D9065">
        <f t="shared" si="430"/>
        <v>-3.2591170830191161E-4</v>
      </c>
      <c r="E9065" s="2">
        <f t="shared" si="431"/>
        <v>8.3722475129406088E-2</v>
      </c>
    </row>
    <row r="9066" spans="1:5" x14ac:dyDescent="0.55000000000000004">
      <c r="A9066">
        <v>9061</v>
      </c>
      <c r="C9066">
        <f t="shared" si="429"/>
        <v>-0.29222934841885406</v>
      </c>
      <c r="D9066">
        <f t="shared" si="430"/>
        <v>-2.8556803565768231E-4</v>
      </c>
      <c r="E9066" s="2">
        <f t="shared" si="431"/>
        <v>8.5397992077307999E-2</v>
      </c>
    </row>
    <row r="9067" spans="1:5" x14ac:dyDescent="0.55000000000000004">
      <c r="A9067">
        <v>9062</v>
      </c>
      <c r="C9067">
        <f t="shared" si="429"/>
        <v>-0.22176692716199692</v>
      </c>
      <c r="D9067">
        <f t="shared" si="430"/>
        <v>-1.7355280535996903E-4</v>
      </c>
      <c r="E9067" s="2">
        <f t="shared" si="431"/>
        <v>4.9180569982874449E-2</v>
      </c>
    </row>
    <row r="9068" spans="1:5" x14ac:dyDescent="0.55000000000000004">
      <c r="A9068">
        <v>9063</v>
      </c>
      <c r="C9068">
        <f t="shared" si="429"/>
        <v>-9.5645681663409643E-2</v>
      </c>
      <c r="D9068">
        <f t="shared" si="430"/>
        <v>-1.7979479119782624E-5</v>
      </c>
      <c r="E9068" s="2">
        <f t="shared" si="431"/>
        <v>9.1480964208582958E-3</v>
      </c>
    </row>
    <row r="9069" spans="1:5" x14ac:dyDescent="0.55000000000000004">
      <c r="A9069">
        <v>9064</v>
      </c>
      <c r="C9069">
        <f t="shared" si="429"/>
        <v>5.4480613877387125E-2</v>
      </c>
      <c r="D9069">
        <f t="shared" si="430"/>
        <v>1.4210631739785103E-4</v>
      </c>
      <c r="E9069" s="2">
        <f t="shared" si="431"/>
        <v>2.9681372884569467E-3</v>
      </c>
    </row>
    <row r="9070" spans="1:5" x14ac:dyDescent="0.55000000000000004">
      <c r="A9070">
        <v>9065</v>
      </c>
      <c r="C9070">
        <f t="shared" si="429"/>
        <v>0.1909334236993285</v>
      </c>
      <c r="D9070">
        <f t="shared" si="430"/>
        <v>2.6652642361686495E-4</v>
      </c>
      <c r="E9070" s="2">
        <f t="shared" si="431"/>
        <v>3.64555722855473E-2</v>
      </c>
    </row>
    <row r="9071" spans="1:5" x14ac:dyDescent="0.55000000000000004">
      <c r="A9071">
        <v>9066</v>
      </c>
      <c r="C9071">
        <f t="shared" si="429"/>
        <v>0.27946596872998403</v>
      </c>
      <c r="D9071">
        <f t="shared" si="430"/>
        <v>3.2405401543930424E-4</v>
      </c>
      <c r="E9071" s="2">
        <f t="shared" si="431"/>
        <v>7.8101227678188404E-2</v>
      </c>
    </row>
    <row r="9072" spans="1:5" x14ac:dyDescent="0.55000000000000004">
      <c r="A9072">
        <v>9067</v>
      </c>
      <c r="C9072">
        <f t="shared" si="429"/>
        <v>0.29785844628464225</v>
      </c>
      <c r="D9072">
        <f t="shared" si="430"/>
        <v>3.0025087990316049E-4</v>
      </c>
      <c r="E9072" s="2">
        <f t="shared" si="431"/>
        <v>8.8719654023101113E-2</v>
      </c>
    </row>
    <row r="9073" spans="1:5" x14ac:dyDescent="0.55000000000000004">
      <c r="A9073">
        <v>9068</v>
      </c>
      <c r="C9073">
        <f t="shared" si="429"/>
        <v>0.24149473217975051</v>
      </c>
      <c r="D9073">
        <f t="shared" si="430"/>
        <v>2.0109110229771804E-4</v>
      </c>
      <c r="E9073" s="2">
        <f t="shared" si="431"/>
        <v>5.8319705670569426E-2</v>
      </c>
    </row>
    <row r="9074" spans="1:5" x14ac:dyDescent="0.55000000000000004">
      <c r="A9074">
        <v>9069</v>
      </c>
      <c r="C9074">
        <f t="shared" si="429"/>
        <v>0.12452093060280855</v>
      </c>
      <c r="D9074">
        <f t="shared" si="430"/>
        <v>5.1461696679670605E-5</v>
      </c>
      <c r="E9074" s="2">
        <f t="shared" si="431"/>
        <v>1.5505462158189464E-2</v>
      </c>
    </row>
    <row r="9075" spans="1:5" x14ac:dyDescent="0.55000000000000004">
      <c r="A9075">
        <v>9070</v>
      </c>
      <c r="C9075">
        <f t="shared" si="429"/>
        <v>-2.3704999858117859E-2</v>
      </c>
      <c r="D9075">
        <f t="shared" si="430"/>
        <v>-1.1108351007401644E-4</v>
      </c>
      <c r="E9075" s="2">
        <f t="shared" si="431"/>
        <v>5.6192701827336767E-4</v>
      </c>
    </row>
    <row r="9076" spans="1:5" x14ac:dyDescent="0.55000000000000004">
      <c r="A9076">
        <v>9071</v>
      </c>
      <c r="C9076">
        <f t="shared" si="429"/>
        <v>-0.16598147502038679</v>
      </c>
      <c r="D9076">
        <f t="shared" si="430"/>
        <v>-2.457490972584196E-4</v>
      </c>
      <c r="E9076" s="2">
        <f t="shared" si="431"/>
        <v>2.7549850049943286E-2</v>
      </c>
    </row>
    <row r="9077" spans="1:5" x14ac:dyDescent="0.55000000000000004">
      <c r="A9077">
        <v>9072</v>
      </c>
      <c r="C9077">
        <f t="shared" si="429"/>
        <v>-0.26660009856443684</v>
      </c>
      <c r="D9077">
        <f t="shared" si="430"/>
        <v>-3.1873684101092726E-4</v>
      </c>
      <c r="E9077" s="2">
        <f t="shared" si="431"/>
        <v>7.1075612554567444E-2</v>
      </c>
    </row>
    <row r="9078" spans="1:5" x14ac:dyDescent="0.55000000000000004">
      <c r="A9078">
        <v>9073</v>
      </c>
      <c r="C9078">
        <f t="shared" si="429"/>
        <v>-0.30030771685301644</v>
      </c>
      <c r="D9078">
        <f t="shared" si="430"/>
        <v>-3.1172835610923021E-4</v>
      </c>
      <c r="E9078" s="2">
        <f t="shared" si="431"/>
        <v>9.0184724801471494E-2</v>
      </c>
    </row>
    <row r="9079" spans="1:5" x14ac:dyDescent="0.55000000000000004">
      <c r="A9079">
        <v>9074</v>
      </c>
      <c r="C9079">
        <f t="shared" si="429"/>
        <v>-0.25864442819591138</v>
      </c>
      <c r="D9079">
        <f t="shared" si="430"/>
        <v>-2.2648262453651397E-4</v>
      </c>
      <c r="E9079" s="2">
        <f t="shared" si="431"/>
        <v>6.6896940236789965E-2</v>
      </c>
    </row>
    <row r="9080" spans="1:5" x14ac:dyDescent="0.55000000000000004">
      <c r="A9080">
        <v>9075</v>
      </c>
      <c r="C9080">
        <f t="shared" si="429"/>
        <v>-0.1520668398536098</v>
      </c>
      <c r="D9080">
        <f t="shared" si="430"/>
        <v>-8.4394528080077732E-5</v>
      </c>
      <c r="E9080" s="2">
        <f t="shared" si="431"/>
        <v>2.3124323783063411E-2</v>
      </c>
    </row>
    <row r="9081" spans="1:5" x14ac:dyDescent="0.55000000000000004">
      <c r="A9081">
        <v>9076</v>
      </c>
      <c r="C9081">
        <f t="shared" si="429"/>
        <v>-7.3236800227125427E-3</v>
      </c>
      <c r="D9081">
        <f t="shared" si="430"/>
        <v>7.8874816028951474E-5</v>
      </c>
      <c r="E9081" s="2">
        <f t="shared" si="431"/>
        <v>5.3636289075078788E-5</v>
      </c>
    </row>
    <row r="9082" spans="1:5" x14ac:dyDescent="0.55000000000000004">
      <c r="A9082">
        <v>9077</v>
      </c>
      <c r="C9082">
        <f t="shared" si="429"/>
        <v>0.13925756911908552</v>
      </c>
      <c r="D9082">
        <f t="shared" si="430"/>
        <v>2.2234824386045424E-4</v>
      </c>
      <c r="E9082" s="2">
        <f t="shared" si="431"/>
        <v>1.9392670556956881E-2</v>
      </c>
    </row>
    <row r="9083" spans="1:5" x14ac:dyDescent="0.55000000000000004">
      <c r="A9083">
        <v>9078</v>
      </c>
      <c r="C9083">
        <f t="shared" si="429"/>
        <v>0.25088810373301962</v>
      </c>
      <c r="D9083">
        <f t="shared" si="430"/>
        <v>3.1001694921669958E-4</v>
      </c>
      <c r="E9083" s="2">
        <f t="shared" si="431"/>
        <v>6.2944840594750417E-2</v>
      </c>
    </row>
    <row r="9084" spans="1:5" x14ac:dyDescent="0.55000000000000004">
      <c r="A9084">
        <v>9079</v>
      </c>
      <c r="C9084">
        <f t="shared" si="429"/>
        <v>0.29955101261159539</v>
      </c>
      <c r="D9084">
        <f t="shared" si="430"/>
        <v>3.1987793495835589E-4</v>
      </c>
      <c r="E9084" s="2">
        <f t="shared" si="431"/>
        <v>8.9730809156632174E-2</v>
      </c>
    </row>
    <row r="9085" spans="1:5" x14ac:dyDescent="0.55000000000000004">
      <c r="A9085">
        <v>9080</v>
      </c>
      <c r="C9085">
        <f t="shared" si="429"/>
        <v>0.27303293135902335</v>
      </c>
      <c r="D9085">
        <f t="shared" si="430"/>
        <v>2.4945630151735482E-4</v>
      </c>
      <c r="E9085" s="2">
        <f t="shared" si="431"/>
        <v>7.4546981606501153E-2</v>
      </c>
    </row>
    <row r="9086" spans="1:5" x14ac:dyDescent="0.55000000000000004">
      <c r="A9086">
        <v>9081</v>
      </c>
      <c r="C9086">
        <f t="shared" si="429"/>
        <v>0.17798933941289635</v>
      </c>
      <c r="D9086">
        <f t="shared" si="430"/>
        <v>1.1642639451713124E-4</v>
      </c>
      <c r="E9086" s="2">
        <f t="shared" si="431"/>
        <v>3.1680204944639218E-2</v>
      </c>
    </row>
    <row r="9087" spans="1:5" x14ac:dyDescent="0.55000000000000004">
      <c r="A9087">
        <v>9082</v>
      </c>
      <c r="C9087">
        <f t="shared" si="429"/>
        <v>3.8274174991729464E-2</v>
      </c>
      <c r="D9087">
        <f t="shared" si="430"/>
        <v>-4.5824083433212854E-5</v>
      </c>
      <c r="E9087" s="2">
        <f t="shared" si="431"/>
        <v>1.4649124712975291E-3</v>
      </c>
    </row>
    <row r="9088" spans="1:5" x14ac:dyDescent="0.55000000000000004">
      <c r="A9088">
        <v>9083</v>
      </c>
      <c r="C9088">
        <f t="shared" si="429"/>
        <v>-0.11104700059270219</v>
      </c>
      <c r="D9088">
        <f t="shared" si="430"/>
        <v>-1.9657368233307802E-4</v>
      </c>
      <c r="E9088" s="2">
        <f t="shared" si="431"/>
        <v>1.2331436340635599E-2</v>
      </c>
    </row>
    <row r="9089" spans="1:5" x14ac:dyDescent="0.55000000000000004">
      <c r="A9089">
        <v>9084</v>
      </c>
      <c r="C9089">
        <f t="shared" si="429"/>
        <v>-0.23249771971775393</v>
      </c>
      <c r="D9089">
        <f t="shared" si="430"/>
        <v>-2.9798743041650072E-4</v>
      </c>
      <c r="E9089" s="2">
        <f t="shared" si="431"/>
        <v>5.4055189673955263E-2</v>
      </c>
    </row>
    <row r="9090" spans="1:5" x14ac:dyDescent="0.55000000000000004">
      <c r="A9090">
        <v>9085</v>
      </c>
      <c r="C9090">
        <f t="shared" si="429"/>
        <v>-0.2955964118567409</v>
      </c>
      <c r="D9090">
        <f t="shared" si="430"/>
        <v>-3.2461261454204665E-4</v>
      </c>
      <c r="E9090" s="2">
        <f t="shared" si="431"/>
        <v>8.737723870257999E-2</v>
      </c>
    </row>
    <row r="9091" spans="1:5" x14ac:dyDescent="0.55000000000000004">
      <c r="A9091">
        <v>9086</v>
      </c>
      <c r="C9091">
        <f t="shared" si="429"/>
        <v>-0.2845066352976785</v>
      </c>
      <c r="D9091">
        <f t="shared" si="430"/>
        <v>-2.6976687470855597E-4</v>
      </c>
      <c r="E9091" s="2">
        <f t="shared" si="431"/>
        <v>8.0944025528406238E-2</v>
      </c>
    </row>
    <row r="9092" spans="1:5" x14ac:dyDescent="0.55000000000000004">
      <c r="A9092">
        <v>9087</v>
      </c>
      <c r="C9092">
        <f t="shared" si="429"/>
        <v>-0.2020116902029486</v>
      </c>
      <c r="D9092">
        <f t="shared" si="430"/>
        <v>-1.4721533555776581E-4</v>
      </c>
      <c r="E9092" s="2">
        <f t="shared" si="431"/>
        <v>4.0808722978652075E-2</v>
      </c>
    </row>
    <row r="9093" spans="1:5" x14ac:dyDescent="0.55000000000000004">
      <c r="A9093">
        <v>9088</v>
      </c>
      <c r="C9093">
        <f t="shared" si="429"/>
        <v>-6.8816068935854194E-2</v>
      </c>
      <c r="D9093">
        <f t="shared" si="430"/>
        <v>1.2284149764959875E-5</v>
      </c>
      <c r="E9093" s="2">
        <f t="shared" si="431"/>
        <v>4.7356513437842368E-3</v>
      </c>
    </row>
    <row r="9094" spans="1:5" x14ac:dyDescent="0.55000000000000004">
      <c r="A9094">
        <v>9089</v>
      </c>
      <c r="C9094">
        <f t="shared" ref="C9094:C9157" si="432">$D$1*COS($B$2*(A9094-$L$2)+$B$1)</f>
        <v>8.1650935102290573E-2</v>
      </c>
      <c r="D9094">
        <f t="shared" ref="D9094:D9157" si="433">$D$2*COS($B$2*(A9094-$L$3)+$B$3)</f>
        <v>1.6870057242195522E-4</v>
      </c>
      <c r="E9094" s="2">
        <f t="shared" ref="E9094:E9157" si="434">(M9094-C9094)^2</f>
        <v>6.6668752030784664E-3</v>
      </c>
    </row>
    <row r="9095" spans="1:5" x14ac:dyDescent="0.55000000000000004">
      <c r="A9095">
        <v>9090</v>
      </c>
      <c r="C9095">
        <f t="shared" si="432"/>
        <v>0.21162527549917093</v>
      </c>
      <c r="D9095">
        <f t="shared" si="433"/>
        <v>2.8277670733170297E-4</v>
      </c>
      <c r="E9095" s="2">
        <f t="shared" si="434"/>
        <v>4.4785257230099997E-2</v>
      </c>
    </row>
    <row r="9096" spans="1:5" x14ac:dyDescent="0.55000000000000004">
      <c r="A9096">
        <v>9091</v>
      </c>
      <c r="C9096">
        <f t="shared" si="432"/>
        <v>0.28848613245263482</v>
      </c>
      <c r="D9096">
        <f t="shared" si="433"/>
        <v>3.2588184916125475E-4</v>
      </c>
      <c r="E9096" s="2">
        <f t="shared" si="434"/>
        <v>8.3224248617479166E-2</v>
      </c>
    </row>
    <row r="9097" spans="1:5" x14ac:dyDescent="0.55000000000000004">
      <c r="A9097">
        <v>9092</v>
      </c>
      <c r="C9097">
        <f t="shared" si="432"/>
        <v>0.29294305096568168</v>
      </c>
      <c r="D9097">
        <f t="shared" si="433"/>
        <v>2.8719751589569178E-4</v>
      </c>
      <c r="E9097" s="2">
        <f t="shared" si="434"/>
        <v>8.5815631109081983E-2</v>
      </c>
    </row>
    <row r="9098" spans="1:5" x14ac:dyDescent="0.55000000000000004">
      <c r="A9098">
        <v>9093</v>
      </c>
      <c r="C9098">
        <f t="shared" si="432"/>
        <v>0.22387743843592503</v>
      </c>
      <c r="D9098">
        <f t="shared" si="433"/>
        <v>1.7643265978362256E-4</v>
      </c>
      <c r="E9098" s="2">
        <f t="shared" si="434"/>
        <v>5.0121107440631404E-2</v>
      </c>
    </row>
    <row r="9099" spans="1:5" x14ac:dyDescent="0.55000000000000004">
      <c r="A9099">
        <v>9094</v>
      </c>
      <c r="C9099">
        <f t="shared" si="432"/>
        <v>9.8623307820730255E-2</v>
      </c>
      <c r="D9099">
        <f t="shared" si="433"/>
        <v>2.1386924971258029E-5</v>
      </c>
      <c r="E9099" s="2">
        <f t="shared" si="434"/>
        <v>9.7265568455025143E-3</v>
      </c>
    </row>
    <row r="9100" spans="1:5" x14ac:dyDescent="0.55000000000000004">
      <c r="A9100">
        <v>9095</v>
      </c>
      <c r="C9100">
        <f t="shared" si="432"/>
        <v>-5.1383194238773945E-2</v>
      </c>
      <c r="D9100">
        <f t="shared" si="433"/>
        <v>-1.3902647720399284E-4</v>
      </c>
      <c r="E9100" s="2">
        <f t="shared" si="434"/>
        <v>2.6402326501795718E-3</v>
      </c>
    </row>
    <row r="9101" spans="1:5" x14ac:dyDescent="0.55000000000000004">
      <c r="A9101">
        <v>9096</v>
      </c>
      <c r="C9101">
        <f t="shared" si="432"/>
        <v>-0.18849359762027415</v>
      </c>
      <c r="D9101">
        <f t="shared" si="433"/>
        <v>-2.64547164051399E-4</v>
      </c>
      <c r="E9101" s="2">
        <f t="shared" si="434"/>
        <v>3.5529836343833818E-2</v>
      </c>
    </row>
    <row r="9102" spans="1:5" x14ac:dyDescent="0.55000000000000004">
      <c r="A9102">
        <v>9097</v>
      </c>
      <c r="C9102">
        <f t="shared" si="432"/>
        <v>-0.27829608112887783</v>
      </c>
      <c r="D9102">
        <f t="shared" si="433"/>
        <v>-3.2367208893368106E-4</v>
      </c>
      <c r="E9102" s="2">
        <f t="shared" si="434"/>
        <v>7.7448708771690952E-2</v>
      </c>
    </row>
    <row r="9103" spans="1:5" x14ac:dyDescent="0.55000000000000004">
      <c r="A9103">
        <v>9098</v>
      </c>
      <c r="C9103">
        <f t="shared" si="432"/>
        <v>-0.29825211429008791</v>
      </c>
      <c r="D9103">
        <f t="shared" si="433"/>
        <v>-3.0156214195991947E-4</v>
      </c>
      <c r="E9103" s="2">
        <f t="shared" si="434"/>
        <v>8.8954323678507655E-2</v>
      </c>
    </row>
    <row r="9104" spans="1:5" x14ac:dyDescent="0.55000000000000004">
      <c r="A9104">
        <v>9099</v>
      </c>
      <c r="C9104">
        <f t="shared" si="432"/>
        <v>-0.24335315342024424</v>
      </c>
      <c r="D9104">
        <f t="shared" si="433"/>
        <v>-2.0376645377982386E-4</v>
      </c>
      <c r="E9104" s="2">
        <f t="shared" si="434"/>
        <v>5.922075727957693E-2</v>
      </c>
    </row>
    <row r="9105" spans="1:5" x14ac:dyDescent="0.55000000000000004">
      <c r="A9105">
        <v>9100</v>
      </c>
      <c r="C9105">
        <f t="shared" si="432"/>
        <v>-0.1273776805193981</v>
      </c>
      <c r="D9105">
        <f t="shared" si="433"/>
        <v>-5.482968075704952E-5</v>
      </c>
      <c r="E9105" s="2">
        <f t="shared" si="434"/>
        <v>1.6225073494501849E-2</v>
      </c>
    </row>
    <row r="9106" spans="1:5" x14ac:dyDescent="0.55000000000000004">
      <c r="A9106">
        <v>9101</v>
      </c>
      <c r="C9106">
        <f t="shared" si="432"/>
        <v>2.056690528334405E-2</v>
      </c>
      <c r="D9106">
        <f t="shared" si="433"/>
        <v>1.0786818641777362E-4</v>
      </c>
      <c r="E9106" s="2">
        <f t="shared" si="434"/>
        <v>4.2299759293404538E-4</v>
      </c>
    </row>
    <row r="9107" spans="1:5" x14ac:dyDescent="0.55000000000000004">
      <c r="A9107">
        <v>9102</v>
      </c>
      <c r="C9107">
        <f t="shared" si="432"/>
        <v>0.16334963137226421</v>
      </c>
      <c r="D9107">
        <f t="shared" si="433"/>
        <v>2.4349341247954898E-4</v>
      </c>
      <c r="E9107" s="2">
        <f t="shared" si="434"/>
        <v>2.6683102069454605E-2</v>
      </c>
    </row>
    <row r="9108" spans="1:5" x14ac:dyDescent="0.55000000000000004">
      <c r="A9108">
        <v>9103</v>
      </c>
      <c r="C9108">
        <f t="shared" si="432"/>
        <v>0.26513504312814318</v>
      </c>
      <c r="D9108">
        <f t="shared" si="433"/>
        <v>3.1800692444733814E-4</v>
      </c>
      <c r="E9108" s="2">
        <f t="shared" si="434"/>
        <v>7.029659109456235E-2</v>
      </c>
    </row>
    <row r="9109" spans="1:5" x14ac:dyDescent="0.55000000000000004">
      <c r="A9109">
        <v>9104</v>
      </c>
      <c r="C9109">
        <f t="shared" si="432"/>
        <v>0.30037714766214302</v>
      </c>
      <c r="D9109">
        <f t="shared" si="433"/>
        <v>3.12707401432963E-4</v>
      </c>
      <c r="E9109" s="2">
        <f t="shared" si="434"/>
        <v>9.0226430837644866E-2</v>
      </c>
    </row>
    <row r="9110" spans="1:5" x14ac:dyDescent="0.55000000000000004">
      <c r="A9110">
        <v>9105</v>
      </c>
      <c r="C9110">
        <f t="shared" si="432"/>
        <v>0.26023091958085276</v>
      </c>
      <c r="D9110">
        <f t="shared" si="433"/>
        <v>2.289249120079498E-4</v>
      </c>
      <c r="E9110" s="2">
        <f t="shared" si="434"/>
        <v>6.7720131505896258E-2</v>
      </c>
    </row>
    <row r="9111" spans="1:5" x14ac:dyDescent="0.55000000000000004">
      <c r="A9111">
        <v>9106</v>
      </c>
      <c r="C9111">
        <f t="shared" si="432"/>
        <v>0.15477221591733081</v>
      </c>
      <c r="D9111">
        <f t="shared" si="433"/>
        <v>8.7687095023221485E-5</v>
      </c>
      <c r="E9111" s="2">
        <f t="shared" si="434"/>
        <v>2.3954438819960868E-2</v>
      </c>
    </row>
    <row r="9112" spans="1:5" x14ac:dyDescent="0.55000000000000004">
      <c r="A9112">
        <v>9107</v>
      </c>
      <c r="C9112">
        <f t="shared" si="432"/>
        <v>1.046894839802202E-2</v>
      </c>
      <c r="D9112">
        <f t="shared" si="433"/>
        <v>-7.5558334515024347E-5</v>
      </c>
      <c r="E9112" s="2">
        <f t="shared" si="434"/>
        <v>1.0959888056044783E-4</v>
      </c>
    </row>
    <row r="9113" spans="1:5" x14ac:dyDescent="0.55000000000000004">
      <c r="A9113">
        <v>9108</v>
      </c>
      <c r="C9113">
        <f t="shared" si="432"/>
        <v>-0.13646180449737219</v>
      </c>
      <c r="D9113">
        <f t="shared" si="433"/>
        <v>-2.1984021472982207E-4</v>
      </c>
      <c r="E9113" s="2">
        <f t="shared" si="434"/>
        <v>1.8621824086679031E-2</v>
      </c>
    </row>
    <row r="9114" spans="1:5" x14ac:dyDescent="0.55000000000000004">
      <c r="A9114">
        <v>9109</v>
      </c>
      <c r="C9114">
        <f t="shared" si="432"/>
        <v>-0.24914352085490865</v>
      </c>
      <c r="D9114">
        <f t="shared" si="433"/>
        <v>-3.0894683491610331E-4</v>
      </c>
      <c r="E9114" s="2">
        <f t="shared" si="434"/>
        <v>6.2072493983980299E-2</v>
      </c>
    </row>
    <row r="9115" spans="1:5" x14ac:dyDescent="0.55000000000000004">
      <c r="A9115">
        <v>9110</v>
      </c>
      <c r="C9115">
        <f t="shared" si="432"/>
        <v>-0.29929546500660331</v>
      </c>
      <c r="D9115">
        <f t="shared" si="433"/>
        <v>-3.2051431162102541E-4</v>
      </c>
      <c r="E9115" s="2">
        <f t="shared" si="434"/>
        <v>8.9577775373518909E-2</v>
      </c>
    </row>
    <row r="9116" spans="1:5" x14ac:dyDescent="0.55000000000000004">
      <c r="A9116">
        <v>9111</v>
      </c>
      <c r="C9116">
        <f t="shared" si="432"/>
        <v>-0.27433055608948709</v>
      </c>
      <c r="D9116">
        <f t="shared" si="433"/>
        <v>-2.5163945201471587E-4</v>
      </c>
      <c r="E9116" s="2">
        <f t="shared" si="434"/>
        <v>7.5257254004367224E-2</v>
      </c>
    </row>
    <row r="9117" spans="1:5" x14ac:dyDescent="0.55000000000000004">
      <c r="A9117">
        <v>9112</v>
      </c>
      <c r="C9117">
        <f t="shared" si="432"/>
        <v>-0.18051446002322855</v>
      </c>
      <c r="D9117">
        <f t="shared" si="433"/>
        <v>-1.1960839409150742E-4</v>
      </c>
      <c r="E9117" s="2">
        <f t="shared" si="434"/>
        <v>3.2585470277477775E-2</v>
      </c>
    </row>
    <row r="9118" spans="1:5" x14ac:dyDescent="0.55000000000000004">
      <c r="A9118">
        <v>9113</v>
      </c>
      <c r="C9118">
        <f t="shared" si="432"/>
        <v>-4.1393039434056089E-2</v>
      </c>
      <c r="D9118">
        <f t="shared" si="433"/>
        <v>4.2441849603760638E-5</v>
      </c>
      <c r="E9118" s="2">
        <f t="shared" si="434"/>
        <v>1.7133837135893224E-3</v>
      </c>
    </row>
    <row r="9119" spans="1:5" x14ac:dyDescent="0.55000000000000004">
      <c r="A9119">
        <v>9114</v>
      </c>
      <c r="C9119">
        <f t="shared" si="432"/>
        <v>0.10811716155294208</v>
      </c>
      <c r="D9119">
        <f t="shared" si="433"/>
        <v>1.9384008364788002E-4</v>
      </c>
      <c r="E9119" s="2">
        <f t="shared" si="434"/>
        <v>1.1689320622264979E-2</v>
      </c>
    </row>
    <row r="9120" spans="1:5" x14ac:dyDescent="0.55000000000000004">
      <c r="A9120">
        <v>9115</v>
      </c>
      <c r="C9120">
        <f t="shared" si="432"/>
        <v>0.23049223392342708</v>
      </c>
      <c r="D9120">
        <f t="shared" si="433"/>
        <v>2.9658854252585977E-4</v>
      </c>
      <c r="E9120" s="2">
        <f t="shared" si="434"/>
        <v>5.3126669899011825E-2</v>
      </c>
    </row>
    <row r="9121" spans="1:5" x14ac:dyDescent="0.55000000000000004">
      <c r="A9121">
        <v>9116</v>
      </c>
      <c r="C9121">
        <f t="shared" si="432"/>
        <v>0.29501861396993695</v>
      </c>
      <c r="D9121">
        <f t="shared" si="433"/>
        <v>3.2489952882029655E-4</v>
      </c>
      <c r="E9121" s="2">
        <f t="shared" si="434"/>
        <v>8.7035982588742677E-2</v>
      </c>
    </row>
    <row r="9122" spans="1:5" x14ac:dyDescent="0.55000000000000004">
      <c r="A9122">
        <v>9117</v>
      </c>
      <c r="C9122">
        <f t="shared" si="432"/>
        <v>0.28550154040897208</v>
      </c>
      <c r="D9122">
        <f t="shared" si="433"/>
        <v>2.7166758171952917E-4</v>
      </c>
      <c r="E9122" s="2">
        <f t="shared" si="434"/>
        <v>8.1511129575895916E-2</v>
      </c>
    </row>
    <row r="9123" spans="1:5" x14ac:dyDescent="0.55000000000000004">
      <c r="A9123">
        <v>9118</v>
      </c>
      <c r="C9123">
        <f t="shared" si="432"/>
        <v>0.20432959810034079</v>
      </c>
      <c r="D9123">
        <f t="shared" si="433"/>
        <v>1.5025279790543291E-4</v>
      </c>
      <c r="E9123" s="2">
        <f t="shared" si="434"/>
        <v>4.1750584659846789E-2</v>
      </c>
    </row>
    <row r="9124" spans="1:5" x14ac:dyDescent="0.55000000000000004">
      <c r="A9124">
        <v>9119</v>
      </c>
      <c r="C9124">
        <f t="shared" si="432"/>
        <v>7.1875233594721505E-2</v>
      </c>
      <c r="D9124">
        <f t="shared" si="433"/>
        <v>-8.8722711052370018E-6</v>
      </c>
      <c r="E9124" s="2">
        <f t="shared" si="434"/>
        <v>5.1660492042957832E-3</v>
      </c>
    </row>
    <row r="9125" spans="1:5" x14ac:dyDescent="0.55000000000000004">
      <c r="A9125">
        <v>9120</v>
      </c>
      <c r="C9125">
        <f t="shared" si="432"/>
        <v>-7.8618299529236907E-2</v>
      </c>
      <c r="D9125">
        <f t="shared" si="433"/>
        <v>-1.6577058707704554E-4</v>
      </c>
      <c r="E9125" s="2">
        <f t="shared" si="434"/>
        <v>6.1808370208688117E-3</v>
      </c>
    </row>
    <row r="9126" spans="1:5" x14ac:dyDescent="0.55000000000000004">
      <c r="A9126">
        <v>9121</v>
      </c>
      <c r="C9126">
        <f t="shared" si="432"/>
        <v>-0.20938029661787069</v>
      </c>
      <c r="D9126">
        <f t="shared" si="433"/>
        <v>-2.8106397986398966E-4</v>
      </c>
      <c r="E9126" s="2">
        <f t="shared" si="434"/>
        <v>4.3840108611787512E-2</v>
      </c>
    </row>
    <row r="9127" spans="1:5" x14ac:dyDescent="0.55000000000000004">
      <c r="A9127">
        <v>9122</v>
      </c>
      <c r="C9127">
        <f t="shared" si="432"/>
        <v>-0.2875922526418942</v>
      </c>
      <c r="D9127">
        <f t="shared" si="433"/>
        <v>-3.2581623806370323E-4</v>
      </c>
      <c r="E9127" s="2">
        <f t="shared" si="434"/>
        <v>8.2709303779639101E-2</v>
      </c>
    </row>
    <row r="9128" spans="1:5" x14ac:dyDescent="0.55000000000000004">
      <c r="A9128">
        <v>9123</v>
      </c>
      <c r="C9128">
        <f t="shared" si="432"/>
        <v>-0.29362461521650507</v>
      </c>
      <c r="D9128">
        <f t="shared" si="433"/>
        <v>-2.8879548817081524E-4</v>
      </c>
      <c r="E9128" s="2">
        <f t="shared" si="434"/>
        <v>8.6215414661040657E-2</v>
      </c>
    </row>
    <row r="9129" spans="1:5" x14ac:dyDescent="0.55000000000000004">
      <c r="A9129">
        <v>9124</v>
      </c>
      <c r="C9129">
        <f t="shared" si="432"/>
        <v>-0.22596338848759032</v>
      </c>
      <c r="D9129">
        <f t="shared" si="433"/>
        <v>-1.7929315807294812E-4</v>
      </c>
      <c r="E9129" s="2">
        <f t="shared" si="434"/>
        <v>5.1059452936793662E-2</v>
      </c>
    </row>
    <row r="9130" spans="1:5" x14ac:dyDescent="0.55000000000000004">
      <c r="A9130">
        <v>9125</v>
      </c>
      <c r="C9130">
        <f t="shared" si="432"/>
        <v>-0.10159011417860793</v>
      </c>
      <c r="D9130">
        <f t="shared" si="433"/>
        <v>-2.4792024498684849E-5</v>
      </c>
      <c r="E9130" s="2">
        <f t="shared" si="434"/>
        <v>1.0320551298822596E-2</v>
      </c>
    </row>
    <row r="9131" spans="1:5" x14ac:dyDescent="0.55000000000000004">
      <c r="A9131">
        <v>9126</v>
      </c>
      <c r="C9131">
        <f t="shared" si="432"/>
        <v>4.8280137439502289E-2</v>
      </c>
      <c r="D9131">
        <f t="shared" si="433"/>
        <v>1.3593138465033523E-4</v>
      </c>
      <c r="E9131" s="2">
        <f t="shared" si="434"/>
        <v>2.3309716711772308E-3</v>
      </c>
    </row>
    <row r="9132" spans="1:5" x14ac:dyDescent="0.55000000000000004">
      <c r="A9132">
        <v>9127</v>
      </c>
      <c r="C9132">
        <f t="shared" si="432"/>
        <v>0.18603309222141604</v>
      </c>
      <c r="D9132">
        <f t="shared" si="433"/>
        <v>2.6253888145556136E-4</v>
      </c>
      <c r="E9132" s="2">
        <f t="shared" si="434"/>
        <v>3.460831140146188E-2</v>
      </c>
    </row>
    <row r="9133" spans="1:5" x14ac:dyDescent="0.55000000000000004">
      <c r="A9133">
        <v>9128</v>
      </c>
      <c r="C9133">
        <f t="shared" si="432"/>
        <v>0.27709566212652276</v>
      </c>
      <c r="D9133">
        <f t="shared" si="433"/>
        <v>3.2325465290029078E-4</v>
      </c>
      <c r="E9133" s="2">
        <f t="shared" si="434"/>
        <v>7.6782005969336056E-2</v>
      </c>
    </row>
    <row r="9134" spans="1:5" x14ac:dyDescent="0.55000000000000004">
      <c r="A9134">
        <v>9129</v>
      </c>
      <c r="C9134">
        <f t="shared" si="432"/>
        <v>0.29861306155100203</v>
      </c>
      <c r="D9134">
        <f t="shared" si="433"/>
        <v>3.02840320134504E-4</v>
      </c>
      <c r="E9134" s="2">
        <f t="shared" si="434"/>
        <v>8.9169760528862524E-2</v>
      </c>
    </row>
    <row r="9135" spans="1:5" x14ac:dyDescent="0.55000000000000004">
      <c r="A9135">
        <v>9130</v>
      </c>
      <c r="C9135">
        <f t="shared" si="432"/>
        <v>0.24518487679010273</v>
      </c>
      <c r="D9135">
        <f t="shared" si="433"/>
        <v>2.0641945038242073E-4</v>
      </c>
      <c r="E9135" s="2">
        <f t="shared" si="434"/>
        <v>6.0115623806577853E-2</v>
      </c>
    </row>
    <row r="9136" spans="1:5" x14ac:dyDescent="0.55000000000000004">
      <c r="A9136">
        <v>9131</v>
      </c>
      <c r="C9136">
        <f t="shared" si="432"/>
        <v>0.1302204560420317</v>
      </c>
      <c r="D9136">
        <f t="shared" si="433"/>
        <v>5.8191649561138356E-5</v>
      </c>
      <c r="E9136" s="2">
        <f t="shared" si="434"/>
        <v>1.6957367171794708E-2</v>
      </c>
    </row>
    <row r="9137" spans="1:5" x14ac:dyDescent="0.55000000000000004">
      <c r="A9137">
        <v>9132</v>
      </c>
      <c r="C9137">
        <f t="shared" si="432"/>
        <v>-1.7426554343162804E-2</v>
      </c>
      <c r="D9137">
        <f t="shared" si="433"/>
        <v>-1.0464102871733949E-4</v>
      </c>
      <c r="E9137" s="2">
        <f t="shared" si="434"/>
        <v>3.0368479627520639E-4</v>
      </c>
    </row>
    <row r="9138" spans="1:5" x14ac:dyDescent="0.55000000000000004">
      <c r="A9138">
        <v>9133</v>
      </c>
      <c r="C9138">
        <f t="shared" si="432"/>
        <v>-0.16069986690715035</v>
      </c>
      <c r="D9138">
        <f t="shared" si="433"/>
        <v>-2.4121101444245449E-4</v>
      </c>
      <c r="E9138" s="2">
        <f t="shared" si="434"/>
        <v>2.5824447223975838E-2</v>
      </c>
    </row>
    <row r="9139" spans="1:5" x14ac:dyDescent="0.55000000000000004">
      <c r="A9139">
        <v>9134</v>
      </c>
      <c r="C9139">
        <f t="shared" si="432"/>
        <v>-0.26364090016623981</v>
      </c>
      <c r="D9139">
        <f t="shared" si="433"/>
        <v>-3.1724211987177681E-4</v>
      </c>
      <c r="E9139" s="2">
        <f t="shared" si="434"/>
        <v>6.9506524240465231E-2</v>
      </c>
    </row>
    <row r="9140" spans="1:5" x14ac:dyDescent="0.55000000000000004">
      <c r="A9140">
        <v>9135</v>
      </c>
      <c r="C9140">
        <f t="shared" si="432"/>
        <v>-0.3004136245928532</v>
      </c>
      <c r="D9140">
        <f t="shared" si="433"/>
        <v>-3.1365214014659933E-4</v>
      </c>
      <c r="E9140" s="2">
        <f t="shared" si="434"/>
        <v>9.0248345841015737E-2</v>
      </c>
    </row>
    <row r="9141" spans="1:5" x14ac:dyDescent="0.55000000000000004">
      <c r="A9141">
        <v>9136</v>
      </c>
      <c r="C9141">
        <f t="shared" si="432"/>
        <v>-0.26178886146344088</v>
      </c>
      <c r="D9141">
        <f t="shared" si="433"/>
        <v>-2.3134208450717312E-4</v>
      </c>
      <c r="E9141" s="2">
        <f t="shared" si="434"/>
        <v>6.8533407986324638E-2</v>
      </c>
    </row>
    <row r="9142" spans="1:5" x14ac:dyDescent="0.55000000000000004">
      <c r="A9142">
        <v>9137</v>
      </c>
      <c r="C9142">
        <f t="shared" si="432"/>
        <v>-0.15746061217807655</v>
      </c>
      <c r="D9142">
        <f t="shared" si="433"/>
        <v>-9.0970041960680473E-5</v>
      </c>
      <c r="E9142" s="2">
        <f t="shared" si="434"/>
        <v>2.4793844387494629E-2</v>
      </c>
    </row>
    <row r="9143" spans="1:5" x14ac:dyDescent="0.55000000000000004">
      <c r="A9143">
        <v>9138</v>
      </c>
      <c r="C9143">
        <f t="shared" si="432"/>
        <v>-1.3613068242375195E-2</v>
      </c>
      <c r="D9143">
        <f t="shared" si="433"/>
        <v>7.2233563621601035E-5</v>
      </c>
      <c r="E9143" s="2">
        <f t="shared" si="434"/>
        <v>1.853156269715641E-4</v>
      </c>
    </row>
    <row r="9144" spans="1:5" x14ac:dyDescent="0.55000000000000004">
      <c r="A9144">
        <v>9139</v>
      </c>
      <c r="C9144">
        <f t="shared" si="432"/>
        <v>0.13365106887753569</v>
      </c>
      <c r="D9144">
        <f t="shared" si="433"/>
        <v>2.1730806729404044E-4</v>
      </c>
      <c r="E9144" s="2">
        <f t="shared" si="434"/>
        <v>1.7862608212107792E-2</v>
      </c>
    </row>
    <row r="9145" spans="1:5" x14ac:dyDescent="0.55000000000000004">
      <c r="A9145">
        <v>9140</v>
      </c>
      <c r="C9145">
        <f t="shared" si="432"/>
        <v>0.24737160485455992</v>
      </c>
      <c r="D9145">
        <f t="shared" si="433"/>
        <v>3.0784282657092272E-4</v>
      </c>
      <c r="E9145" s="2">
        <f t="shared" si="434"/>
        <v>6.1192710888320533E-2</v>
      </c>
    </row>
    <row r="9146" spans="1:5" x14ac:dyDescent="0.55000000000000004">
      <c r="A9146">
        <v>9141</v>
      </c>
      <c r="C9146">
        <f t="shared" si="432"/>
        <v>0.29900708219280397</v>
      </c>
      <c r="D9146">
        <f t="shared" si="433"/>
        <v>3.2111552519043668E-4</v>
      </c>
      <c r="E9146" s="2">
        <f t="shared" si="434"/>
        <v>8.9405235201454228E-2</v>
      </c>
    </row>
    <row r="9147" spans="1:5" x14ac:dyDescent="0.55000000000000004">
      <c r="A9147">
        <v>9142</v>
      </c>
      <c r="C9147">
        <f t="shared" si="432"/>
        <v>0.27559808446987338</v>
      </c>
      <c r="D9147">
        <f t="shared" si="433"/>
        <v>2.5379499556537336E-4</v>
      </c>
      <c r="E9147" s="2">
        <f t="shared" si="434"/>
        <v>7.5954304163463465E-2</v>
      </c>
    </row>
    <row r="9148" spans="1:5" x14ac:dyDescent="0.55000000000000004">
      <c r="A9148">
        <v>9143</v>
      </c>
      <c r="C9148">
        <f t="shared" si="432"/>
        <v>0.18301977669170197</v>
      </c>
      <c r="D9148">
        <f t="shared" si="433"/>
        <v>1.2277727162744907E-4</v>
      </c>
      <c r="E9148" s="2">
        <f t="shared" si="434"/>
        <v>3.3496238660280453E-2</v>
      </c>
    </row>
    <row r="9149" spans="1:5" x14ac:dyDescent="0.55000000000000004">
      <c r="A9149">
        <v>9144</v>
      </c>
      <c r="C9149">
        <f t="shared" si="432"/>
        <v>4.4507362714715087E-2</v>
      </c>
      <c r="D9149">
        <f t="shared" si="433"/>
        <v>-3.9054959549417498E-5</v>
      </c>
      <c r="E9149" s="2">
        <f t="shared" si="434"/>
        <v>1.9809053358192108E-3</v>
      </c>
    </row>
    <row r="9150" spans="1:5" x14ac:dyDescent="0.55000000000000004">
      <c r="A9150">
        <v>9145</v>
      </c>
      <c r="C9150">
        <f t="shared" si="432"/>
        <v>-0.10517546115880043</v>
      </c>
      <c r="D9150">
        <f t="shared" si="433"/>
        <v>-1.9108521908876822E-4</v>
      </c>
      <c r="E9150" s="2">
        <f t="shared" si="434"/>
        <v>1.1061877629966337E-2</v>
      </c>
    </row>
    <row r="9151" spans="1:5" x14ac:dyDescent="0.55000000000000004">
      <c r="A9151">
        <v>9146</v>
      </c>
      <c r="C9151">
        <f t="shared" si="432"/>
        <v>-0.22846146120860131</v>
      </c>
      <c r="D9151">
        <f t="shared" si="433"/>
        <v>-2.9515711639838512E-4</v>
      </c>
      <c r="E9151" s="2">
        <f t="shared" si="434"/>
        <v>5.2194639257569238E-2</v>
      </c>
    </row>
    <row r="9152" spans="1:5" x14ac:dyDescent="0.55000000000000004">
      <c r="A9152">
        <v>9147</v>
      </c>
      <c r="C9152">
        <f t="shared" si="432"/>
        <v>-0.29440845008055583</v>
      </c>
      <c r="D9152">
        <f t="shared" si="433"/>
        <v>-3.2515079891038632E-4</v>
      </c>
      <c r="E9152" s="2">
        <f t="shared" si="434"/>
        <v>8.6676335478835131E-2</v>
      </c>
    </row>
    <row r="9153" spans="1:5" x14ac:dyDescent="0.55000000000000004">
      <c r="A9153">
        <v>9148</v>
      </c>
      <c r="C9153">
        <f t="shared" si="432"/>
        <v>-0.28646512362003601</v>
      </c>
      <c r="D9153">
        <f t="shared" si="433"/>
        <v>-2.735384845309241E-4</v>
      </c>
      <c r="E9153" s="2">
        <f t="shared" si="434"/>
        <v>8.2062267050642512E-2</v>
      </c>
    </row>
    <row r="9154" spans="1:5" x14ac:dyDescent="0.55000000000000004">
      <c r="A9154">
        <v>9149</v>
      </c>
      <c r="C9154">
        <f t="shared" si="432"/>
        <v>-0.20662508933659524</v>
      </c>
      <c r="D9154">
        <f t="shared" si="433"/>
        <v>-1.5327377626797519E-4</v>
      </c>
      <c r="E9154" s="2">
        <f t="shared" si="434"/>
        <v>4.2693927543355964E-2</v>
      </c>
    </row>
    <row r="9155" spans="1:5" x14ac:dyDescent="0.55000000000000004">
      <c r="A9155">
        <v>9150</v>
      </c>
      <c r="C9155">
        <f t="shared" si="432"/>
        <v>-7.4926512940982778E-2</v>
      </c>
      <c r="D9155">
        <f t="shared" si="433"/>
        <v>5.4594190833740477E-6</v>
      </c>
      <c r="E9155" s="2">
        <f t="shared" si="434"/>
        <v>5.61398234149526E-3</v>
      </c>
    </row>
    <row r="9156" spans="1:5" x14ac:dyDescent="0.55000000000000004">
      <c r="A9156">
        <v>9151</v>
      </c>
      <c r="C9156">
        <f t="shared" si="432"/>
        <v>7.5577038877234187E-2</v>
      </c>
      <c r="D9156">
        <f t="shared" si="433"/>
        <v>1.6282241532022008E-4</v>
      </c>
      <c r="E9156" s="2">
        <f t="shared" si="434"/>
        <v>5.7118888054509681E-3</v>
      </c>
    </row>
    <row r="9157" spans="1:5" x14ac:dyDescent="0.55000000000000004">
      <c r="A9157">
        <v>9152</v>
      </c>
      <c r="C9157">
        <f t="shared" si="432"/>
        <v>0.2071123469716796</v>
      </c>
      <c r="D9157">
        <f t="shared" si="433"/>
        <v>2.793204173334503E-4</v>
      </c>
      <c r="E9157" s="2">
        <f t="shared" si="434"/>
        <v>4.2895524268117401E-2</v>
      </c>
    </row>
    <row r="9158" spans="1:5" x14ac:dyDescent="0.55000000000000004">
      <c r="A9158">
        <v>9153</v>
      </c>
      <c r="C9158">
        <f t="shared" ref="C9158:C9221" si="435">$D$1*COS($B$2*(A9158-$L$2)+$B$1)</f>
        <v>0.28666682156235423</v>
      </c>
      <c r="D9158">
        <f t="shared" ref="D9158:D9221" si="436">$D$2*COS($B$2*(A9158-$L$3)+$B$3)</f>
        <v>3.2571488220734158E-4</v>
      </c>
      <c r="E9158" s="2">
        <f t="shared" ref="E9158:E9221" si="437">(M9158-C9158)^2</f>
        <v>8.217786658466264E-2</v>
      </c>
    </row>
    <row r="9159" spans="1:5" x14ac:dyDescent="0.55000000000000004">
      <c r="A9159">
        <v>9154</v>
      </c>
      <c r="C9159">
        <f t="shared" si="435"/>
        <v>0.29427396639804138</v>
      </c>
      <c r="D9159">
        <f t="shared" si="436"/>
        <v>2.9036177717216619E-4</v>
      </c>
      <c r="E9159" s="2">
        <f t="shared" si="437"/>
        <v>8.6597167299635583E-2</v>
      </c>
    </row>
    <row r="9160" spans="1:5" x14ac:dyDescent="0.55000000000000004">
      <c r="A9160">
        <v>9155</v>
      </c>
      <c r="C9160">
        <f t="shared" si="435"/>
        <v>0.22802454847087417</v>
      </c>
      <c r="D9160">
        <f t="shared" si="436"/>
        <v>1.8213398640742518E-4</v>
      </c>
      <c r="E9160" s="2">
        <f t="shared" si="437"/>
        <v>5.199519470534604E-2</v>
      </c>
    </row>
    <row r="9161" spans="1:5" x14ac:dyDescent="0.55000000000000004">
      <c r="A9161">
        <v>9156</v>
      </c>
      <c r="C9161">
        <f t="shared" si="435"/>
        <v>0.10454577525364031</v>
      </c>
      <c r="D9161">
        <f t="shared" si="436"/>
        <v>2.8194404134244446E-5</v>
      </c>
      <c r="E9161" s="2">
        <f t="shared" si="437"/>
        <v>1.0929819123384671E-2</v>
      </c>
    </row>
    <row r="9162" spans="1:5" x14ac:dyDescent="0.55000000000000004">
      <c r="A9162">
        <v>9157</v>
      </c>
      <c r="C9162">
        <f t="shared" si="435"/>
        <v>-4.5171783902162185E-2</v>
      </c>
      <c r="D9162">
        <f t="shared" si="436"/>
        <v>-1.3282137928574616E-4</v>
      </c>
      <c r="E9162" s="2">
        <f t="shared" si="437"/>
        <v>2.0404900609036387E-3</v>
      </c>
    </row>
    <row r="9163" spans="1:5" x14ac:dyDescent="0.55000000000000004">
      <c r="A9163">
        <v>9158</v>
      </c>
      <c r="C9163">
        <f t="shared" si="435"/>
        <v>-0.18355217744071842</v>
      </c>
      <c r="D9163">
        <f t="shared" si="436"/>
        <v>-2.6050179615470304E-4</v>
      </c>
      <c r="E9163" s="2">
        <f t="shared" si="437"/>
        <v>3.3691401843228976E-2</v>
      </c>
    </row>
    <row r="9164" spans="1:5" x14ac:dyDescent="0.55000000000000004">
      <c r="A9164">
        <v>9159</v>
      </c>
      <c r="C9164">
        <f t="shared" si="435"/>
        <v>-0.27586484341889544</v>
      </c>
      <c r="D9164">
        <f t="shared" si="436"/>
        <v>-3.2280175313534787E-4</v>
      </c>
      <c r="E9164" s="2">
        <f t="shared" si="437"/>
        <v>7.6101411834531701E-2</v>
      </c>
    </row>
    <row r="9165" spans="1:5" x14ac:dyDescent="0.55000000000000004">
      <c r="A9165">
        <v>9160</v>
      </c>
      <c r="C9165">
        <f t="shared" si="435"/>
        <v>-0.29894124846845965</v>
      </c>
      <c r="D9165">
        <f t="shared" si="436"/>
        <v>-3.0408527420010766E-4</v>
      </c>
      <c r="E9165" s="2">
        <f t="shared" si="437"/>
        <v>8.9365870035881326E-2</v>
      </c>
    </row>
    <row r="9166" spans="1:5" x14ac:dyDescent="0.55000000000000004">
      <c r="A9166">
        <v>9161</v>
      </c>
      <c r="C9166">
        <f t="shared" si="435"/>
        <v>-0.24698970133399473</v>
      </c>
      <c r="D9166">
        <f t="shared" si="436"/>
        <v>-2.0904980104965399E-4</v>
      </c>
      <c r="E9166" s="2">
        <f t="shared" si="437"/>
        <v>6.1003912565055919E-2</v>
      </c>
    </row>
    <row r="9167" spans="1:5" x14ac:dyDescent="0.55000000000000004">
      <c r="A9167">
        <v>9162</v>
      </c>
      <c r="C9167">
        <f t="shared" si="435"/>
        <v>-0.13304894529452407</v>
      </c>
      <c r="D9167">
        <f t="shared" si="436"/>
        <v>-6.1547234255918576E-5</v>
      </c>
      <c r="E9167" s="2">
        <f t="shared" si="437"/>
        <v>1.7702021843985258E-2</v>
      </c>
    </row>
    <row r="9168" spans="1:5" x14ac:dyDescent="0.55000000000000004">
      <c r="A9168">
        <v>9163</v>
      </c>
      <c r="C9168">
        <f t="shared" si="435"/>
        <v>1.4284291564622647E-2</v>
      </c>
      <c r="D9168">
        <f t="shared" si="436"/>
        <v>1.0140239102328878E-4</v>
      </c>
      <c r="E9168" s="2">
        <f t="shared" si="437"/>
        <v>2.0404098550314969E-4</v>
      </c>
    </row>
    <row r="9169" spans="1:5" x14ac:dyDescent="0.55000000000000004">
      <c r="A9169">
        <v>9164</v>
      </c>
      <c r="C9169">
        <f t="shared" si="435"/>
        <v>0.1580324723263076</v>
      </c>
      <c r="D9169">
        <f t="shared" si="436"/>
        <v>2.389021535452373E-4</v>
      </c>
      <c r="E9169" s="2">
        <f t="shared" si="437"/>
        <v>2.4974262309565176E-2</v>
      </c>
    </row>
    <row r="9170" spans="1:5" x14ac:dyDescent="0.55000000000000004">
      <c r="A9170">
        <v>9165</v>
      </c>
      <c r="C9170">
        <f t="shared" si="435"/>
        <v>0.26211783359867175</v>
      </c>
      <c r="D9170">
        <f t="shared" si="436"/>
        <v>3.1644251118968407E-4</v>
      </c>
      <c r="E9170" s="2">
        <f t="shared" si="437"/>
        <v>6.8705758690460972E-2</v>
      </c>
    </row>
    <row r="9171" spans="1:5" x14ac:dyDescent="0.55000000000000004">
      <c r="A9171">
        <v>9166</v>
      </c>
      <c r="C9171">
        <f t="shared" si="435"/>
        <v>0.30041714364332339</v>
      </c>
      <c r="D9171">
        <f t="shared" si="436"/>
        <v>3.1456246860442263E-4</v>
      </c>
      <c r="E9171" s="2">
        <f t="shared" si="437"/>
        <v>9.0250460194813198E-2</v>
      </c>
    </row>
    <row r="9172" spans="1:5" x14ac:dyDescent="0.55000000000000004">
      <c r="A9172">
        <v>9167</v>
      </c>
      <c r="C9172">
        <f t="shared" si="435"/>
        <v>0.26331808292445702</v>
      </c>
      <c r="D9172">
        <f t="shared" si="436"/>
        <v>2.3373387685020022E-4</v>
      </c>
      <c r="E9172" s="2">
        <f t="shared" si="437"/>
        <v>6.9336412795011224E-2</v>
      </c>
    </row>
    <row r="9173" spans="1:5" x14ac:dyDescent="0.55000000000000004">
      <c r="A9173">
        <v>9168</v>
      </c>
      <c r="C9173">
        <f t="shared" si="435"/>
        <v>0.16013173369635444</v>
      </c>
      <c r="D9173">
        <f t="shared" si="436"/>
        <v>9.4243008725793998E-5</v>
      </c>
      <c r="E9173" s="2">
        <f t="shared" si="437"/>
        <v>2.5642172136600177E-2</v>
      </c>
    </row>
    <row r="9174" spans="1:5" x14ac:dyDescent="0.55000000000000004">
      <c r="A9174">
        <v>9169</v>
      </c>
      <c r="C9174">
        <f t="shared" si="435"/>
        <v>1.6755694619601375E-2</v>
      </c>
      <c r="D9174">
        <f t="shared" si="436"/>
        <v>-6.8900868103779028E-5</v>
      </c>
      <c r="E9174" s="2">
        <f t="shared" si="437"/>
        <v>2.8075330218533845E-4</v>
      </c>
    </row>
    <row r="9175" spans="1:5" x14ac:dyDescent="0.55000000000000004">
      <c r="A9175">
        <v>9170</v>
      </c>
      <c r="C9175">
        <f t="shared" si="435"/>
        <v>-0.13082567062071671</v>
      </c>
      <c r="D9175">
        <f t="shared" si="436"/>
        <v>-2.1475207935080259E-4</v>
      </c>
      <c r="E9175" s="2">
        <f t="shared" si="437"/>
        <v>1.7115356093360259E-2</v>
      </c>
    </row>
    <row r="9176" spans="1:5" x14ac:dyDescent="0.55000000000000004">
      <c r="A9176">
        <v>9171</v>
      </c>
      <c r="C9176">
        <f t="shared" si="435"/>
        <v>-0.2455725501259374</v>
      </c>
      <c r="D9176">
        <f t="shared" si="436"/>
        <v>-3.0670504530008139E-4</v>
      </c>
      <c r="E9176" s="2">
        <f t="shared" si="437"/>
        <v>6.0305877375356039E-2</v>
      </c>
    </row>
    <row r="9177" spans="1:5" x14ac:dyDescent="0.55000000000000004">
      <c r="A9177">
        <v>9172</v>
      </c>
      <c r="C9177">
        <f t="shared" si="435"/>
        <v>-0.29868589580819743</v>
      </c>
      <c r="D9177">
        <f t="shared" si="436"/>
        <v>-3.2168150970844677E-4</v>
      </c>
      <c r="E9177" s="2">
        <f t="shared" si="437"/>
        <v>8.9213264354745372E-2</v>
      </c>
    </row>
    <row r="9178" spans="1:5" x14ac:dyDescent="0.55000000000000004">
      <c r="A9178">
        <v>9173</v>
      </c>
      <c r="C9178">
        <f t="shared" si="435"/>
        <v>-0.27683537744174713</v>
      </c>
      <c r="D9178">
        <f t="shared" si="436"/>
        <v>-2.5592269568822128E-4</v>
      </c>
      <c r="E9178" s="2">
        <f t="shared" si="437"/>
        <v>7.6637826203314593E-2</v>
      </c>
    </row>
    <row r="9179" spans="1:5" x14ac:dyDescent="0.55000000000000004">
      <c r="A9179">
        <v>9174</v>
      </c>
      <c r="C9179">
        <f t="shared" si="435"/>
        <v>-0.18550501456418225</v>
      </c>
      <c r="D9179">
        <f t="shared" si="436"/>
        <v>-1.2593267947266025E-4</v>
      </c>
      <c r="E9179" s="2">
        <f t="shared" si="437"/>
        <v>3.4412110428457467E-2</v>
      </c>
    </row>
    <row r="9180" spans="1:5" x14ac:dyDescent="0.55000000000000004">
      <c r="A9180">
        <v>9175</v>
      </c>
      <c r="C9180">
        <f t="shared" si="435"/>
        <v>-4.7616803166467325E-2</v>
      </c>
      <c r="D9180">
        <f t="shared" si="436"/>
        <v>3.5663784840271E-5</v>
      </c>
      <c r="E9180" s="2">
        <f t="shared" si="437"/>
        <v>2.2673599437940928E-3</v>
      </c>
    </row>
    <row r="9181" spans="1:5" x14ac:dyDescent="0.55000000000000004">
      <c r="A9181">
        <v>9176</v>
      </c>
      <c r="C9181">
        <f t="shared" si="435"/>
        <v>0.10222222214345673</v>
      </c>
      <c r="D9181">
        <f t="shared" si="436"/>
        <v>1.8830939089123285E-4</v>
      </c>
      <c r="E9181" s="2">
        <f t="shared" si="437"/>
        <v>1.0449382699946216E-2</v>
      </c>
    </row>
    <row r="9182" spans="1:5" x14ac:dyDescent="0.55000000000000004">
      <c r="A9182">
        <v>9177</v>
      </c>
      <c r="C9182">
        <f t="shared" si="435"/>
        <v>0.22640562436598119</v>
      </c>
      <c r="D9182">
        <f t="shared" si="436"/>
        <v>2.9369330907346168E-4</v>
      </c>
      <c r="E9182" s="2">
        <f t="shared" si="437"/>
        <v>5.1259506744549772E-2</v>
      </c>
    </row>
    <row r="9183" spans="1:5" x14ac:dyDescent="0.55000000000000004">
      <c r="A9183">
        <v>9178</v>
      </c>
      <c r="C9183">
        <f t="shared" si="435"/>
        <v>0.29376598712866536</v>
      </c>
      <c r="D9183">
        <f t="shared" si="436"/>
        <v>3.2536639724589124E-4</v>
      </c>
      <c r="E9183" s="2">
        <f t="shared" si="437"/>
        <v>8.629845519367918E-2</v>
      </c>
    </row>
    <row r="9184" spans="1:5" x14ac:dyDescent="0.55000000000000004">
      <c r="A9184">
        <v>9179</v>
      </c>
      <c r="C9184">
        <f t="shared" si="435"/>
        <v>0.28739727921775515</v>
      </c>
      <c r="D9184">
        <f t="shared" si="436"/>
        <v>2.7537937788909796E-4</v>
      </c>
      <c r="E9184" s="2">
        <f t="shared" si="437"/>
        <v>8.2597196101768314E-2</v>
      </c>
    </row>
    <row r="9185" spans="1:5" x14ac:dyDescent="0.55000000000000004">
      <c r="A9185">
        <v>9180</v>
      </c>
      <c r="C9185">
        <f t="shared" si="435"/>
        <v>0.20889791207717756</v>
      </c>
      <c r="D9185">
        <f t="shared" si="436"/>
        <v>1.5627793921886956E-4</v>
      </c>
      <c r="E9185" s="2">
        <f t="shared" si="437"/>
        <v>4.3638337670204204E-2</v>
      </c>
    </row>
    <row r="9186" spans="1:5" x14ac:dyDescent="0.55000000000000004">
      <c r="A9186">
        <v>9181</v>
      </c>
      <c r="C9186">
        <f t="shared" si="435"/>
        <v>7.7969572223844277E-2</v>
      </c>
      <c r="D9186">
        <f t="shared" si="436"/>
        <v>-2.0459681177029576E-6</v>
      </c>
      <c r="E9186" s="2">
        <f t="shared" si="437"/>
        <v>6.0792541927692694E-3</v>
      </c>
    </row>
    <row r="9187" spans="1:5" x14ac:dyDescent="0.55000000000000004">
      <c r="A9187">
        <v>9182</v>
      </c>
      <c r="C9187">
        <f t="shared" si="435"/>
        <v>-7.2527486789491433E-2</v>
      </c>
      <c r="D9187">
        <f t="shared" si="436"/>
        <v>-1.5985638058231818E-4</v>
      </c>
      <c r="E9187" s="2">
        <f t="shared" si="437"/>
        <v>5.2602363399998544E-3</v>
      </c>
    </row>
    <row r="9188" spans="1:5" x14ac:dyDescent="0.55000000000000004">
      <c r="A9188">
        <v>9183</v>
      </c>
      <c r="C9188">
        <f t="shared" si="435"/>
        <v>-0.20482167537358981</v>
      </c>
      <c r="D9188">
        <f t="shared" si="436"/>
        <v>-2.7754621102343678E-4</v>
      </c>
      <c r="E9188" s="2">
        <f t="shared" si="437"/>
        <v>4.1951918702844204E-2</v>
      </c>
    </row>
    <row r="9189" spans="1:5" x14ac:dyDescent="0.55000000000000004">
      <c r="A9189">
        <v>9184</v>
      </c>
      <c r="C9189">
        <f t="shared" si="435"/>
        <v>-0.28570994074152295</v>
      </c>
      <c r="D9189">
        <f t="shared" si="436"/>
        <v>-3.255777927117527E-4</v>
      </c>
      <c r="E9189" s="2">
        <f t="shared" si="437"/>
        <v>8.1630170238524549E-2</v>
      </c>
    </row>
    <row r="9190" spans="1:5" x14ac:dyDescent="0.55000000000000004">
      <c r="A9190">
        <v>9185</v>
      </c>
      <c r="C9190">
        <f t="shared" si="435"/>
        <v>-0.29489103327104993</v>
      </c>
      <c r="D9190">
        <f t="shared" si="436"/>
        <v>-2.9189621106477746E-4</v>
      </c>
      <c r="E9190" s="2">
        <f t="shared" si="437"/>
        <v>8.6960721503667474E-2</v>
      </c>
    </row>
    <row r="9191" spans="1:5" x14ac:dyDescent="0.55000000000000004">
      <c r="A9191">
        <v>9186</v>
      </c>
      <c r="C9191">
        <f t="shared" si="435"/>
        <v>-0.23006069225933509</v>
      </c>
      <c r="D9191">
        <f t="shared" si="436"/>
        <v>-1.8495483312449136E-4</v>
      </c>
      <c r="E9191" s="2">
        <f t="shared" si="437"/>
        <v>5.2927922122844487E-2</v>
      </c>
    </row>
    <row r="9192" spans="1:5" x14ac:dyDescent="0.55000000000000004">
      <c r="A9192">
        <v>9187</v>
      </c>
      <c r="C9192">
        <f t="shared" si="435"/>
        <v>-0.10748996678515559</v>
      </c>
      <c r="D9192">
        <f t="shared" si="436"/>
        <v>-3.1593690608512997E-5</v>
      </c>
      <c r="E9192" s="2">
        <f t="shared" si="437"/>
        <v>1.1554092959473851E-2</v>
      </c>
    </row>
    <row r="9193" spans="1:5" x14ac:dyDescent="0.55000000000000004">
      <c r="A9193">
        <v>9188</v>
      </c>
      <c r="C9193">
        <f t="shared" si="435"/>
        <v>4.2058474643369405E-2</v>
      </c>
      <c r="D9193">
        <f t="shared" si="436"/>
        <v>1.2969680230804286E-4</v>
      </c>
      <c r="E9193" s="2">
        <f t="shared" si="437"/>
        <v>1.7689152893269472E-3</v>
      </c>
    </row>
    <row r="9194" spans="1:5" x14ac:dyDescent="0.55000000000000004">
      <c r="A9194">
        <v>9189</v>
      </c>
      <c r="C9194">
        <f t="shared" si="435"/>
        <v>0.18105112545522498</v>
      </c>
      <c r="D9194">
        <f t="shared" si="436"/>
        <v>2.5843613163407204E-4</v>
      </c>
      <c r="E9194" s="2">
        <f t="shared" si="437"/>
        <v>3.277951002860361E-2</v>
      </c>
    </row>
    <row r="9195" spans="1:5" x14ac:dyDescent="0.55000000000000004">
      <c r="A9195">
        <v>9190</v>
      </c>
      <c r="C9195">
        <f t="shared" si="435"/>
        <v>0.27460376003707387</v>
      </c>
      <c r="D9195">
        <f t="shared" si="436"/>
        <v>3.2231343932573406E-4</v>
      </c>
      <c r="E9195" s="2">
        <f t="shared" si="437"/>
        <v>7.5407225026498853E-2</v>
      </c>
    </row>
    <row r="9196" spans="1:5" x14ac:dyDescent="0.55000000000000004">
      <c r="A9196">
        <v>9191</v>
      </c>
      <c r="C9196">
        <f t="shared" si="435"/>
        <v>0.2992366390376186</v>
      </c>
      <c r="D9196">
        <f t="shared" si="436"/>
        <v>3.0529686757488572E-4</v>
      </c>
      <c r="E9196" s="2">
        <f t="shared" si="437"/>
        <v>8.9542566142530047E-2</v>
      </c>
    </row>
    <row r="9197" spans="1:5" x14ac:dyDescent="0.55000000000000004">
      <c r="A9197">
        <v>9192</v>
      </c>
      <c r="C9197">
        <f t="shared" si="435"/>
        <v>0.24876742904761445</v>
      </c>
      <c r="D9197">
        <f t="shared" si="436"/>
        <v>2.116572172101167E-4</v>
      </c>
      <c r="E9197" s="2">
        <f t="shared" si="437"/>
        <v>6.1885233754959891E-2</v>
      </c>
    </row>
    <row r="9198" spans="1:5" x14ac:dyDescent="0.55000000000000004">
      <c r="A9198">
        <v>9193</v>
      </c>
      <c r="C9198">
        <f t="shared" si="435"/>
        <v>0.13586283796801304</v>
      </c>
      <c r="D9198">
        <f t="shared" si="436"/>
        <v>6.4896066705761639E-5</v>
      </c>
      <c r="E9198" s="2">
        <f t="shared" si="437"/>
        <v>1.8458710740722566E-2</v>
      </c>
    </row>
    <row r="9199" spans="1:5" x14ac:dyDescent="0.55000000000000004">
      <c r="A9199">
        <v>9194</v>
      </c>
      <c r="C9199">
        <f t="shared" si="435"/>
        <v>-1.1140461680158656E-2</v>
      </c>
      <c r="D9199">
        <f t="shared" si="436"/>
        <v>-9.8152628641188684E-5</v>
      </c>
      <c r="E9199" s="2">
        <f t="shared" si="437"/>
        <v>1.2410988644708342E-4</v>
      </c>
    </row>
    <row r="9200" spans="1:5" x14ac:dyDescent="0.55000000000000004">
      <c r="A9200">
        <v>9195</v>
      </c>
      <c r="C9200">
        <f t="shared" si="435"/>
        <v>-0.15534774026516912</v>
      </c>
      <c r="D9200">
        <f t="shared" si="436"/>
        <v>-2.3656708308919508E-4</v>
      </c>
      <c r="E9200" s="2">
        <f t="shared" si="437"/>
        <v>2.4132920405494446E-2</v>
      </c>
    </row>
    <row r="9201" spans="1:5" x14ac:dyDescent="0.55000000000000004">
      <c r="A9201">
        <v>9196</v>
      </c>
      <c r="C9201">
        <f t="shared" si="435"/>
        <v>-0.26056601051854467</v>
      </c>
      <c r="D9201">
        <f t="shared" si="436"/>
        <v>-3.156081861248016E-4</v>
      </c>
      <c r="E9201" s="2">
        <f t="shared" si="437"/>
        <v>6.7894645837550324E-2</v>
      </c>
    </row>
    <row r="9202" spans="1:5" x14ac:dyDescent="0.55000000000000004">
      <c r="A9202">
        <v>9197</v>
      </c>
      <c r="C9202">
        <f t="shared" si="435"/>
        <v>-0.30038770442748441</v>
      </c>
      <c r="D9202">
        <f t="shared" si="436"/>
        <v>-3.1543828693580842E-4</v>
      </c>
      <c r="E9202" s="2">
        <f t="shared" si="437"/>
        <v>9.0232772971213737E-2</v>
      </c>
    </row>
    <row r="9203" spans="1:5" x14ac:dyDescent="0.55000000000000004">
      <c r="A9203">
        <v>9198</v>
      </c>
      <c r="C9203">
        <f t="shared" si="435"/>
        <v>-0.26481841619555235</v>
      </c>
      <c r="D9203">
        <f t="shared" si="436"/>
        <v>-2.3610002663746211E-4</v>
      </c>
      <c r="E9203" s="2">
        <f t="shared" si="437"/>
        <v>7.012879355632079E-2</v>
      </c>
    </row>
    <row r="9204" spans="1:5" x14ac:dyDescent="0.55000000000000004">
      <c r="A9204">
        <v>9199</v>
      </c>
      <c r="C9204">
        <f t="shared" si="435"/>
        <v>-0.16278528742785525</v>
      </c>
      <c r="D9204">
        <f t="shared" si="436"/>
        <v>-9.7505636246809492E-5</v>
      </c>
      <c r="E9204" s="2">
        <f t="shared" si="437"/>
        <v>2.6499049802969448E-2</v>
      </c>
    </row>
    <row r="9205" spans="1:5" x14ac:dyDescent="0.55000000000000004">
      <c r="A9205">
        <v>9200</v>
      </c>
      <c r="C9205">
        <f t="shared" si="435"/>
        <v>-1.9896482757375669E-2</v>
      </c>
      <c r="D9205">
        <f t="shared" si="436"/>
        <v>6.5560613586053225E-5</v>
      </c>
      <c r="E9205" s="2">
        <f t="shared" si="437"/>
        <v>3.9587002611454731E-4</v>
      </c>
    </row>
    <row r="9206" spans="1:5" x14ac:dyDescent="0.55000000000000004">
      <c r="A9206">
        <v>9201</v>
      </c>
      <c r="C9206">
        <f t="shared" si="435"/>
        <v>0.12798591970062448</v>
      </c>
      <c r="D9206">
        <f t="shared" si="436"/>
        <v>2.1217253131690435E-4</v>
      </c>
      <c r="E9206" s="2">
        <f t="shared" si="437"/>
        <v>1.6380395641614698E-2</v>
      </c>
    </row>
    <row r="9207" spans="1:5" x14ac:dyDescent="0.55000000000000004">
      <c r="A9207">
        <v>9202</v>
      </c>
      <c r="C9207">
        <f t="shared" si="435"/>
        <v>0.24374655404035001</v>
      </c>
      <c r="D9207">
        <f t="shared" si="436"/>
        <v>3.0553361592767451E-4</v>
      </c>
      <c r="E9207" s="2">
        <f t="shared" si="437"/>
        <v>5.9412382606545265E-2</v>
      </c>
    </row>
    <row r="9208" spans="1:5" x14ac:dyDescent="0.55000000000000004">
      <c r="A9208">
        <v>9203</v>
      </c>
      <c r="C9208">
        <f t="shared" si="435"/>
        <v>0.29833194108960875</v>
      </c>
      <c r="D9208">
        <f t="shared" si="436"/>
        <v>3.222122030818333E-4</v>
      </c>
      <c r="E9208" s="2">
        <f t="shared" si="437"/>
        <v>8.9001947074293791E-2</v>
      </c>
    </row>
    <row r="9209" spans="1:5" x14ac:dyDescent="0.55000000000000004">
      <c r="A9209">
        <v>9204</v>
      </c>
      <c r="C9209">
        <f t="shared" si="435"/>
        <v>0.27804229926374946</v>
      </c>
      <c r="D9209">
        <f t="shared" si="436"/>
        <v>2.5802231895681002E-4</v>
      </c>
      <c r="E9209" s="2">
        <f t="shared" si="437"/>
        <v>7.7307520179872413E-2</v>
      </c>
    </row>
    <row r="9210" spans="1:5" x14ac:dyDescent="0.55000000000000004">
      <c r="A9210">
        <v>9205</v>
      </c>
      <c r="C9210">
        <f t="shared" si="435"/>
        <v>0.18796990098934652</v>
      </c>
      <c r="D9210">
        <f t="shared" si="436"/>
        <v>1.2907427145258244E-4</v>
      </c>
      <c r="E9210" s="2">
        <f t="shared" si="437"/>
        <v>3.5332683677944732E-2</v>
      </c>
    </row>
    <row r="9211" spans="1:5" x14ac:dyDescent="0.55000000000000004">
      <c r="A9211">
        <v>9206</v>
      </c>
      <c r="C9211">
        <f t="shared" si="435"/>
        <v>5.0721019657760727E-2</v>
      </c>
      <c r="D9211">
        <f t="shared" si="436"/>
        <v>-3.2268697516471079E-5</v>
      </c>
      <c r="E9211" s="2">
        <f t="shared" si="437"/>
        <v>2.5726218351229502E-3</v>
      </c>
    </row>
    <row r="9212" spans="1:5" x14ac:dyDescent="0.55000000000000004">
      <c r="A9212">
        <v>9207</v>
      </c>
      <c r="C9212">
        <f t="shared" si="435"/>
        <v>-9.9257768493656862E-2</v>
      </c>
      <c r="D9212">
        <f t="shared" si="436"/>
        <v>-1.8551290357906626E-4</v>
      </c>
      <c r="E9212" s="2">
        <f t="shared" si="437"/>
        <v>9.8521046063403811E-3</v>
      </c>
    </row>
    <row r="9213" spans="1:5" x14ac:dyDescent="0.55000000000000004">
      <c r="A9213">
        <v>9208</v>
      </c>
      <c r="C9213">
        <f t="shared" si="435"/>
        <v>-0.22432494893801519</v>
      </c>
      <c r="D9213">
        <f t="shared" si="436"/>
        <v>-2.9219728114296205E-4</v>
      </c>
      <c r="E9213" s="2">
        <f t="shared" si="437"/>
        <v>5.032168271604312E-2</v>
      </c>
    </row>
    <row r="9214" spans="1:5" x14ac:dyDescent="0.55000000000000004">
      <c r="A9214">
        <v>9209</v>
      </c>
      <c r="C9214">
        <f t="shared" si="435"/>
        <v>-0.29309129559780989</v>
      </c>
      <c r="D9214">
        <f t="shared" si="436"/>
        <v>-3.2554630017387568E-4</v>
      </c>
      <c r="E9214" s="2">
        <f t="shared" si="437"/>
        <v>8.5902507555202776E-2</v>
      </c>
    </row>
    <row r="9215" spans="1:5" x14ac:dyDescent="0.55000000000000004">
      <c r="A9215">
        <v>9210</v>
      </c>
      <c r="C9215">
        <f t="shared" si="435"/>
        <v>-0.28829790493688584</v>
      </c>
      <c r="D9215">
        <f t="shared" si="436"/>
        <v>-2.7719005983269524E-4</v>
      </c>
      <c r="E9215" s="2">
        <f t="shared" si="437"/>
        <v>8.311568199099767E-2</v>
      </c>
    </row>
    <row r="9216" spans="1:5" x14ac:dyDescent="0.55000000000000004">
      <c r="A9216">
        <v>9211</v>
      </c>
      <c r="C9216">
        <f t="shared" si="435"/>
        <v>-0.21114781697447649</v>
      </c>
      <c r="D9216">
        <f t="shared" si="436"/>
        <v>-1.5926495717638389E-4</v>
      </c>
      <c r="E9216" s="2">
        <f t="shared" si="437"/>
        <v>4.4583400613087021E-2</v>
      </c>
    </row>
    <row r="9217" spans="1:5" x14ac:dyDescent="0.55000000000000004">
      <c r="A9217">
        <v>9212</v>
      </c>
      <c r="C9217">
        <f t="shared" si="435"/>
        <v>-8.1004077594321808E-2</v>
      </c>
      <c r="D9217">
        <f t="shared" si="436"/>
        <v>-1.3677073077351928E-6</v>
      </c>
      <c r="E9217" s="2">
        <f t="shared" si="437"/>
        <v>6.561660586906908E-3</v>
      </c>
    </row>
    <row r="9218" spans="1:5" x14ac:dyDescent="0.55000000000000004">
      <c r="A9218">
        <v>9213</v>
      </c>
      <c r="C9218">
        <f t="shared" si="435"/>
        <v>6.9469977831526974E-2</v>
      </c>
      <c r="D9218">
        <f t="shared" si="436"/>
        <v>1.5687280826617237E-4</v>
      </c>
      <c r="E9218" s="2">
        <f t="shared" si="437"/>
        <v>4.8260778199128492E-3</v>
      </c>
    </row>
    <row r="9219" spans="1:5" x14ac:dyDescent="0.55000000000000004">
      <c r="A9219">
        <v>9214</v>
      </c>
      <c r="C9219">
        <f t="shared" si="435"/>
        <v>0.20250853312938116</v>
      </c>
      <c r="D9219">
        <f t="shared" si="436"/>
        <v>2.7574155557917921E-4</v>
      </c>
      <c r="E9219" s="2">
        <f t="shared" si="437"/>
        <v>4.1009705990213668E-2</v>
      </c>
    </row>
    <row r="9220" spans="1:5" x14ac:dyDescent="0.55000000000000004">
      <c r="A9220">
        <v>9215</v>
      </c>
      <c r="C9220">
        <f t="shared" si="435"/>
        <v>0.28472171515720746</v>
      </c>
      <c r="D9220">
        <f t="shared" si="436"/>
        <v>3.254049846167976E-4</v>
      </c>
      <c r="E9220" s="2">
        <f t="shared" si="437"/>
        <v>8.1066455082061978E-2</v>
      </c>
    </row>
    <row r="9221" spans="1:5" x14ac:dyDescent="0.55000000000000004">
      <c r="A9221">
        <v>9216</v>
      </c>
      <c r="C9221">
        <f t="shared" si="435"/>
        <v>0.29547574813814814</v>
      </c>
      <c r="D9221">
        <f t="shared" si="436"/>
        <v>2.9339862150845294E-4</v>
      </c>
      <c r="E9221" s="2">
        <f t="shared" si="437"/>
        <v>8.7305917737798361E-2</v>
      </c>
    </row>
    <row r="9222" spans="1:5" x14ac:dyDescent="0.55000000000000004">
      <c r="A9222">
        <v>9217</v>
      </c>
      <c r="C9222">
        <f t="shared" ref="C9222:C9285" si="438">$D$1*COS($B$2*(A9222-$L$2)+$B$1)</f>
        <v>0.23207159647101688</v>
      </c>
      <c r="D9222">
        <f t="shared" ref="D9222:D9285" si="439">$D$2*COS($B$2*(A9222-$L$3)+$B$3)</f>
        <v>1.8775538875373426E-4</v>
      </c>
      <c r="E9222" s="2">
        <f t="shared" ref="E9222:E9285" si="440">(M9222-C9222)^2</f>
        <v>5.3857225888606496E-2</v>
      </c>
    </row>
    <row r="9223" spans="1:5" x14ac:dyDescent="0.55000000000000004">
      <c r="A9223">
        <v>9218</v>
      </c>
      <c r="C9223">
        <f t="shared" si="438"/>
        <v>0.11042236577078647</v>
      </c>
      <c r="D9223">
        <f t="shared" si="439"/>
        <v>3.4989510991412276E-5</v>
      </c>
      <c r="E9223" s="2">
        <f t="shared" si="440"/>
        <v>1.2193098862417356E-2</v>
      </c>
    </row>
    <row r="9224" spans="1:5" x14ac:dyDescent="0.55000000000000004">
      <c r="A9224">
        <v>9219</v>
      </c>
      <c r="C9224">
        <f t="shared" si="438"/>
        <v>-3.8940551219116416E-2</v>
      </c>
      <c r="D9224">
        <f t="shared" si="439"/>
        <v>-1.2655799650938059E-4</v>
      </c>
      <c r="E9224" s="2">
        <f t="shared" si="440"/>
        <v>1.516366529248629E-3</v>
      </c>
    </row>
    <row r="9225" spans="1:5" x14ac:dyDescent="0.55000000000000004">
      <c r="A9225">
        <v>9220</v>
      </c>
      <c r="C9225">
        <f t="shared" si="438"/>
        <v>-0.17853021065119878</v>
      </c>
      <c r="D9225">
        <f t="shared" si="439"/>
        <v>-2.5634211451429497E-4</v>
      </c>
      <c r="E9225" s="2">
        <f t="shared" si="440"/>
        <v>3.1873036115161409E-2</v>
      </c>
    </row>
    <row r="9226" spans="1:5" x14ac:dyDescent="0.55000000000000004">
      <c r="A9226">
        <v>9221</v>
      </c>
      <c r="C9226">
        <f t="shared" si="438"/>
        <v>-0.27331255033242324</v>
      </c>
      <c r="D9226">
        <f t="shared" si="439"/>
        <v>-3.2178976504354713E-4</v>
      </c>
      <c r="E9226" s="2">
        <f t="shared" si="440"/>
        <v>7.4699750169213389E-2</v>
      </c>
    </row>
    <row r="9227" spans="1:5" x14ac:dyDescent="0.55000000000000004">
      <c r="A9227">
        <v>9222</v>
      </c>
      <c r="C9227">
        <f t="shared" si="438"/>
        <v>-0.2994992008516697</v>
      </c>
      <c r="D9227">
        <f t="shared" si="439"/>
        <v>-3.0647496733693976E-4</v>
      </c>
      <c r="E9227" s="2">
        <f t="shared" si="440"/>
        <v>8.9699771310788795E-2</v>
      </c>
    </row>
    <row r="9228" spans="1:5" x14ac:dyDescent="0.55000000000000004">
      <c r="A9228">
        <v>9223</v>
      </c>
      <c r="C9228">
        <f t="shared" si="438"/>
        <v>-0.25051786489940447</v>
      </c>
      <c r="D9228">
        <f t="shared" si="439"/>
        <v>-2.1424141280850873E-4</v>
      </c>
      <c r="E9228" s="2">
        <f t="shared" si="440"/>
        <v>6.2759200633756271E-2</v>
      </c>
    </row>
    <row r="9229" spans="1:5" x14ac:dyDescent="0.55000000000000004">
      <c r="A9229">
        <v>9224</v>
      </c>
      <c r="C9229">
        <f t="shared" si="438"/>
        <v>-0.13866182535500288</v>
      </c>
      <c r="D9229">
        <f t="shared" si="439"/>
        <v>-6.8237779515816632E-5</v>
      </c>
      <c r="E9229" s="2">
        <f t="shared" si="440"/>
        <v>1.9227101810781317E-2</v>
      </c>
    </row>
    <row r="9230" spans="1:5" x14ac:dyDescent="0.55000000000000004">
      <c r="A9230">
        <v>9225</v>
      </c>
      <c r="C9230">
        <f t="shared" si="438"/>
        <v>7.9954095941305054E-3</v>
      </c>
      <c r="D9230">
        <f t="shared" si="439"/>
        <v>9.4892098097077349E-5</v>
      </c>
      <c r="E9230" s="2">
        <f t="shared" si="440"/>
        <v>6.3926574577914135E-5</v>
      </c>
    </row>
    <row r="9231" spans="1:5" x14ac:dyDescent="0.55000000000000004">
      <c r="A9231">
        <v>9226</v>
      </c>
      <c r="C9231">
        <f t="shared" si="438"/>
        <v>0.15264596526499946</v>
      </c>
      <c r="D9231">
        <f t="shared" si="439"/>
        <v>2.3420605925433079E-4</v>
      </c>
      <c r="E9231" s="2">
        <f t="shared" si="440"/>
        <v>2.3300790711683422E-2</v>
      </c>
    </row>
    <row r="9232" spans="1:5" x14ac:dyDescent="0.55000000000000004">
      <c r="A9232">
        <v>9227</v>
      </c>
      <c r="C9232">
        <f t="shared" si="438"/>
        <v>0.2589856011737936</v>
      </c>
      <c r="D9232">
        <f t="shared" si="439"/>
        <v>3.1473923620954777E-4</v>
      </c>
      <c r="E9232" s="2">
        <f t="shared" si="440"/>
        <v>6.7073541615351284E-2</v>
      </c>
    </row>
    <row r="9233" spans="1:5" x14ac:dyDescent="0.55000000000000004">
      <c r="A9233">
        <v>9228</v>
      </c>
      <c r="C9233">
        <f t="shared" si="438"/>
        <v>0.30032531017506386</v>
      </c>
      <c r="D9233">
        <f t="shared" si="439"/>
        <v>3.1627949905618097E-4</v>
      </c>
      <c r="E9233" s="2">
        <f t="shared" si="440"/>
        <v>9.0195291931748314E-2</v>
      </c>
    </row>
    <row r="9234" spans="1:5" x14ac:dyDescent="0.55000000000000004">
      <c r="A9234">
        <v>9229</v>
      </c>
      <c r="C9234">
        <f t="shared" si="438"/>
        <v>0.2662896966776534</v>
      </c>
      <c r="D9234">
        <f t="shared" si="439"/>
        <v>2.3844027428259206E-4</v>
      </c>
      <c r="E9234" s="2">
        <f t="shared" si="440"/>
        <v>7.0910202556676655E-2</v>
      </c>
    </row>
    <row r="9235" spans="1:5" x14ac:dyDescent="0.55000000000000004">
      <c r="A9235">
        <v>9230</v>
      </c>
      <c r="C9235">
        <f t="shared" si="438"/>
        <v>0.16542098225560245</v>
      </c>
      <c r="D9235">
        <f t="shared" si="439"/>
        <v>1.0075756658627571E-4</v>
      </c>
      <c r="E9235" s="2">
        <f t="shared" si="440"/>
        <v>2.7364101370408341E-2</v>
      </c>
    </row>
    <row r="9236" spans="1:5" x14ac:dyDescent="0.55000000000000004">
      <c r="A9236">
        <v>9231</v>
      </c>
      <c r="C9236">
        <f t="shared" si="438"/>
        <v>2.3035088085043391E-2</v>
      </c>
      <c r="D9236">
        <f t="shared" si="439"/>
        <v>-6.2213166522203899E-5</v>
      </c>
      <c r="E9236" s="2">
        <f t="shared" si="440"/>
        <v>5.3061528308570799E-4</v>
      </c>
    </row>
    <row r="9237" spans="1:5" x14ac:dyDescent="0.55000000000000004">
      <c r="A9237">
        <v>9232</v>
      </c>
      <c r="C9237">
        <f t="shared" si="438"/>
        <v>-0.12513212765372969</v>
      </c>
      <c r="D9237">
        <f t="shared" si="439"/>
        <v>-2.0956970618311239E-4</v>
      </c>
      <c r="E9237" s="2">
        <f t="shared" si="440"/>
        <v>1.5658049371149303E-2</v>
      </c>
    </row>
    <row r="9238" spans="1:5" x14ac:dyDescent="0.55000000000000004">
      <c r="A9238">
        <v>9233</v>
      </c>
      <c r="C9238">
        <f t="shared" si="438"/>
        <v>-0.24189381692479819</v>
      </c>
      <c r="D9238">
        <f t="shared" si="439"/>
        <v>-3.0432866696927449E-4</v>
      </c>
      <c r="E9238" s="2">
        <f t="shared" si="440"/>
        <v>5.8512618666447788E-2</v>
      </c>
    </row>
    <row r="9239" spans="1:5" x14ac:dyDescent="0.55000000000000004">
      <c r="A9239">
        <v>9234</v>
      </c>
      <c r="C9239">
        <f t="shared" si="438"/>
        <v>-0.29794525686882289</v>
      </c>
      <c r="D9239">
        <f t="shared" si="439"/>
        <v>-3.2270754708910697E-4</v>
      </c>
      <c r="E9239" s="2">
        <f t="shared" si="440"/>
        <v>8.8771376090628851E-2</v>
      </c>
    </row>
    <row r="9240" spans="1:5" x14ac:dyDescent="0.55000000000000004">
      <c r="A9240">
        <v>9235</v>
      </c>
      <c r="C9240">
        <f t="shared" si="438"/>
        <v>-0.27921871752649019</v>
      </c>
      <c r="D9240">
        <f t="shared" si="439"/>
        <v>-2.6009363502495496E-4</v>
      </c>
      <c r="E9240" s="2">
        <f t="shared" si="440"/>
        <v>7.7963092217137916E-2</v>
      </c>
    </row>
    <row r="9241" spans="1:5" x14ac:dyDescent="0.55000000000000004">
      <c r="A9241">
        <v>9236</v>
      </c>
      <c r="C9241">
        <f t="shared" si="438"/>
        <v>-0.19041416554859536</v>
      </c>
      <c r="D9241">
        <f t="shared" si="439"/>
        <v>-1.3220170290837271E-4</v>
      </c>
      <c r="E9241" s="2">
        <f t="shared" si="440"/>
        <v>3.6257554441567877E-2</v>
      </c>
    </row>
    <row r="9242" spans="1:5" x14ac:dyDescent="0.55000000000000004">
      <c r="A9242">
        <v>9237</v>
      </c>
      <c r="C9242">
        <f t="shared" si="438"/>
        <v>-5.3819671630155233E-2</v>
      </c>
      <c r="D9242">
        <f t="shared" si="439"/>
        <v>2.8870070047414138E-5</v>
      </c>
      <c r="E9242" s="2">
        <f t="shared" si="440"/>
        <v>2.8965570543777359E-3</v>
      </c>
    </row>
    <row r="9243" spans="1:5" x14ac:dyDescent="0.55000000000000004">
      <c r="A9243">
        <v>9238</v>
      </c>
      <c r="C9243">
        <f t="shared" si="438"/>
        <v>9.6282425438786443E-2</v>
      </c>
      <c r="D9243">
        <f t="shared" si="439"/>
        <v>1.8269606395409296E-4</v>
      </c>
      <c r="E9243" s="2">
        <f t="shared" si="440"/>
        <v>9.27030544837547E-3</v>
      </c>
    </row>
    <row r="9244" spans="1:5" x14ac:dyDescent="0.55000000000000004">
      <c r="A9244">
        <v>9239</v>
      </c>
      <c r="C9244">
        <f t="shared" si="438"/>
        <v>0.22221966319215183</v>
      </c>
      <c r="D9244">
        <f t="shared" si="439"/>
        <v>2.9066919673362794E-4</v>
      </c>
      <c r="E9244" s="2">
        <f t="shared" si="440"/>
        <v>4.9381578709233404E-2</v>
      </c>
    </row>
    <row r="9245" spans="1:5" x14ac:dyDescent="0.55000000000000004">
      <c r="A9245">
        <v>9240</v>
      </c>
      <c r="C9245">
        <f t="shared" si="438"/>
        <v>0.29238444950727766</v>
      </c>
      <c r="D9245">
        <f t="shared" si="439"/>
        <v>3.2569048795748806E-4</v>
      </c>
      <c r="E9245" s="2">
        <f t="shared" si="440"/>
        <v>8.54886663136738E-2</v>
      </c>
    </row>
    <row r="9246" spans="1:5" x14ac:dyDescent="0.55000000000000004">
      <c r="A9246">
        <v>9241</v>
      </c>
      <c r="C9246">
        <f t="shared" si="438"/>
        <v>0.28916690197127487</v>
      </c>
      <c r="D9246">
        <f t="shared" si="439"/>
        <v>2.7897033171480468E-4</v>
      </c>
      <c r="E9246" s="2">
        <f t="shared" si="440"/>
        <v>8.3617497195664886E-2</v>
      </c>
    </row>
    <row r="9247" spans="1:5" x14ac:dyDescent="0.55000000000000004">
      <c r="A9247">
        <v>9242</v>
      </c>
      <c r="C9247">
        <f t="shared" si="438"/>
        <v>0.21337455719515927</v>
      </c>
      <c r="D9247">
        <f t="shared" si="439"/>
        <v>1.6223450243973476E-4</v>
      </c>
      <c r="E9247" s="2">
        <f t="shared" si="440"/>
        <v>4.5528701658230294E-2</v>
      </c>
    </row>
    <row r="9248" spans="1:5" x14ac:dyDescent="0.55000000000000004">
      <c r="A9248">
        <v>9243</v>
      </c>
      <c r="C9248">
        <f t="shared" si="438"/>
        <v>8.4029696141866755E-2</v>
      </c>
      <c r="D9248">
        <f t="shared" si="439"/>
        <v>4.7812326842742206E-6</v>
      </c>
      <c r="E9248" s="2">
        <f t="shared" si="440"/>
        <v>7.0609898336944565E-3</v>
      </c>
    </row>
    <row r="9249" spans="1:5" x14ac:dyDescent="0.55000000000000004">
      <c r="A9249">
        <v>9244</v>
      </c>
      <c r="C9249">
        <f t="shared" si="438"/>
        <v>-6.6404847437574896E-2</v>
      </c>
      <c r="D9249">
        <f t="shared" si="439"/>
        <v>-1.5387202569455051E-4</v>
      </c>
      <c r="E9249" s="2">
        <f t="shared" si="440"/>
        <v>4.4096037632075976E-3</v>
      </c>
    </row>
    <row r="9250" spans="1:5" x14ac:dyDescent="0.55000000000000004">
      <c r="A9250">
        <v>9245</v>
      </c>
      <c r="C9250">
        <f t="shared" si="438"/>
        <v>-0.20017317401005078</v>
      </c>
      <c r="D9250">
        <f t="shared" si="439"/>
        <v>-2.7390664898643174E-4</v>
      </c>
      <c r="E9250" s="2">
        <f t="shared" si="440"/>
        <v>4.006929959325807E-2</v>
      </c>
    </row>
    <row r="9251" spans="1:5" x14ac:dyDescent="0.55000000000000004">
      <c r="A9251">
        <v>9246</v>
      </c>
      <c r="C9251">
        <f t="shared" si="438"/>
        <v>-0.28370225322599657</v>
      </c>
      <c r="D9251">
        <f t="shared" si="439"/>
        <v>-3.2519647688096563E-4</v>
      </c>
      <c r="E9251" s="2">
        <f t="shared" si="440"/>
        <v>8.0486968485507487E-2</v>
      </c>
    </row>
    <row r="9252" spans="1:5" x14ac:dyDescent="0.55000000000000004">
      <c r="A9252">
        <v>9247</v>
      </c>
      <c r="C9252">
        <f t="shared" si="438"/>
        <v>-0.29602804685123818</v>
      </c>
      <c r="D9252">
        <f t="shared" si="439"/>
        <v>-2.9486884367623591E-4</v>
      </c>
      <c r="E9252" s="2">
        <f t="shared" si="440"/>
        <v>8.763260452255886E-2</v>
      </c>
    </row>
    <row r="9253" spans="1:5" x14ac:dyDescent="0.55000000000000004">
      <c r="A9253">
        <v>9248</v>
      </c>
      <c r="C9253">
        <f t="shared" si="438"/>
        <v>-0.23405704049295542</v>
      </c>
      <c r="D9253">
        <f t="shared" si="439"/>
        <v>-1.9053534605084312E-4</v>
      </c>
      <c r="E9253" s="2">
        <f t="shared" si="440"/>
        <v>5.4782698204320975E-2</v>
      </c>
    </row>
    <row r="9254" spans="1:5" x14ac:dyDescent="0.55000000000000004">
      <c r="A9254">
        <v>9249</v>
      </c>
      <c r="C9254">
        <f t="shared" si="438"/>
        <v>-0.11334265050190638</v>
      </c>
      <c r="D9254">
        <f t="shared" si="439"/>
        <v>-3.838149273312318E-5</v>
      </c>
      <c r="E9254" s="2">
        <f t="shared" si="440"/>
        <v>1.2846556422797299E-2</v>
      </c>
    </row>
    <row r="9255" spans="1:5" x14ac:dyDescent="0.55000000000000004">
      <c r="A9255">
        <v>9250</v>
      </c>
      <c r="C9255">
        <f t="shared" si="438"/>
        <v>3.5818355691608135E-2</v>
      </c>
      <c r="D9255">
        <f t="shared" si="439"/>
        <v>1.2340530624293489E-4</v>
      </c>
      <c r="E9255" s="2">
        <f t="shared" si="440"/>
        <v>1.2829546044505569E-3</v>
      </c>
    </row>
    <row r="9256" spans="1:5" x14ac:dyDescent="0.55000000000000004">
      <c r="A9256">
        <v>9251</v>
      </c>
      <c r="C9256">
        <f t="shared" si="438"/>
        <v>0.17598970959756269</v>
      </c>
      <c r="D9256">
        <f t="shared" si="439"/>
        <v>2.5421997452948302E-4</v>
      </c>
      <c r="E9256" s="2">
        <f t="shared" si="440"/>
        <v>3.0972377884234448E-2</v>
      </c>
    </row>
    <row r="9257" spans="1:5" x14ac:dyDescent="0.55000000000000004">
      <c r="A9257">
        <v>9252</v>
      </c>
      <c r="C9257">
        <f t="shared" si="438"/>
        <v>0.27199135596141755</v>
      </c>
      <c r="D9257">
        <f t="shared" si="439"/>
        <v>3.2123078774022351E-4</v>
      </c>
      <c r="E9257" s="2">
        <f t="shared" si="440"/>
        <v>7.3979297717730555E-2</v>
      </c>
    </row>
    <row r="9258" spans="1:5" x14ac:dyDescent="0.55000000000000004">
      <c r="A9258">
        <v>9253</v>
      </c>
      <c r="C9258">
        <f t="shared" si="438"/>
        <v>0.29972890510539213</v>
      </c>
      <c r="D9258">
        <f t="shared" si="439"/>
        <v>3.0761944423889965E-4</v>
      </c>
      <c r="E9258" s="2">
        <f t="shared" si="440"/>
        <v>8.983741655567716E-2</v>
      </c>
    </row>
    <row r="9259" spans="1:5" x14ac:dyDescent="0.55000000000000004">
      <c r="A9259">
        <v>9254</v>
      </c>
      <c r="C9259">
        <f t="shared" si="438"/>
        <v>0.25224081685195215</v>
      </c>
      <c r="D9259">
        <f t="shared" si="439"/>
        <v>2.1680210433701929E-4</v>
      </c>
      <c r="E9259" s="2">
        <f t="shared" si="440"/>
        <v>6.3625429686140073E-2</v>
      </c>
    </row>
    <row r="9260" spans="1:5" x14ac:dyDescent="0.55000000000000004">
      <c r="A9260">
        <v>9255</v>
      </c>
      <c r="C9260">
        <f t="shared" si="438"/>
        <v>0.14144560038323201</v>
      </c>
      <c r="D9260">
        <f t="shared" si="439"/>
        <v>7.1572006072316463E-5</v>
      </c>
      <c r="E9260" s="2">
        <f t="shared" si="440"/>
        <v>2.0006857867772964E-2</v>
      </c>
    </row>
    <row r="9261" spans="1:5" x14ac:dyDescent="0.55000000000000004">
      <c r="A9261">
        <v>9256</v>
      </c>
      <c r="C9261">
        <f t="shared" si="438"/>
        <v>-4.8494803449835727E-3</v>
      </c>
      <c r="D9261">
        <f t="shared" si="439"/>
        <v>-9.162115709835018E-5</v>
      </c>
      <c r="E9261" s="2">
        <f t="shared" si="440"/>
        <v>2.351745961638199E-5</v>
      </c>
    </row>
    <row r="9262" spans="1:5" x14ac:dyDescent="0.55000000000000004">
      <c r="A9262">
        <v>9257</v>
      </c>
      <c r="C9262">
        <f t="shared" si="438"/>
        <v>-0.14992744372554345</v>
      </c>
      <c r="D9262">
        <f t="shared" si="439"/>
        <v>-2.3181934105809105E-4</v>
      </c>
      <c r="E9262" s="2">
        <f t="shared" si="440"/>
        <v>2.2478238382076E-2</v>
      </c>
    </row>
    <row r="9263" spans="1:5" x14ac:dyDescent="0.55000000000000004">
      <c r="A9263">
        <v>9258</v>
      </c>
      <c r="C9263">
        <f t="shared" si="438"/>
        <v>-0.25737677894850514</v>
      </c>
      <c r="D9263">
        <f t="shared" si="439"/>
        <v>-3.1383575677497579E-4</v>
      </c>
      <c r="E9263" s="2">
        <f t="shared" si="440"/>
        <v>6.624280634190767E-2</v>
      </c>
    </row>
    <row r="9264" spans="1:5" x14ac:dyDescent="0.55000000000000004">
      <c r="A9264">
        <v>9259</v>
      </c>
      <c r="C9264">
        <f t="shared" si="438"/>
        <v>-0.30022996773123156</v>
      </c>
      <c r="D9264">
        <f t="shared" si="439"/>
        <v>-3.1708601267755438E-4</v>
      </c>
      <c r="E9264" s="2">
        <f t="shared" si="440"/>
        <v>9.0138033523896349E-2</v>
      </c>
    </row>
    <row r="9265" spans="1:5" x14ac:dyDescent="0.55000000000000004">
      <c r="A9265">
        <v>9260</v>
      </c>
      <c r="C9265">
        <f t="shared" si="438"/>
        <v>-0.2677317629590199</v>
      </c>
      <c r="D9265">
        <f t="shared" si="439"/>
        <v>-2.4075436304090445E-4</v>
      </c>
      <c r="E9265" s="2">
        <f t="shared" si="440"/>
        <v>7.1680296897144821E-2</v>
      </c>
    </row>
    <row r="9266" spans="1:5" x14ac:dyDescent="0.55000000000000004">
      <c r="A9266">
        <v>9261</v>
      </c>
      <c r="C9266">
        <f t="shared" si="438"/>
        <v>-0.16803852902189023</v>
      </c>
      <c r="D9266">
        <f t="shared" si="439"/>
        <v>-1.0399844298031148E-4</v>
      </c>
      <c r="E9266" s="2">
        <f t="shared" si="440"/>
        <v>2.8236947235840644E-2</v>
      </c>
    </row>
    <row r="9267" spans="1:5" x14ac:dyDescent="0.55000000000000004">
      <c r="A9267">
        <v>9262</v>
      </c>
      <c r="C9267">
        <f t="shared" si="438"/>
        <v>-2.6171166271422325E-2</v>
      </c>
      <c r="D9267">
        <f t="shared" si="439"/>
        <v>5.8858894155093539E-5</v>
      </c>
      <c r="E9267" s="2">
        <f t="shared" si="440"/>
        <v>6.8492994400643349E-4</v>
      </c>
    </row>
    <row r="9268" spans="1:5" x14ac:dyDescent="0.55000000000000004">
      <c r="A9268">
        <v>9263</v>
      </c>
      <c r="C9268">
        <f t="shared" si="438"/>
        <v>0.12226460756875747</v>
      </c>
      <c r="D9268">
        <f t="shared" si="439"/>
        <v>2.0694388950462047E-4</v>
      </c>
      <c r="E9268" s="2">
        <f t="shared" si="440"/>
        <v>1.4948634263942266E-2</v>
      </c>
    </row>
    <row r="9269" spans="1:5" x14ac:dyDescent="0.55000000000000004">
      <c r="A9269">
        <v>9264</v>
      </c>
      <c r="C9269">
        <f t="shared" si="438"/>
        <v>0.24001454203999639</v>
      </c>
      <c r="D9269">
        <f t="shared" si="439"/>
        <v>3.0309033061783221E-4</v>
      </c>
      <c r="E9269" s="2">
        <f t="shared" si="440"/>
        <v>5.7606980390669194E-2</v>
      </c>
    </row>
    <row r="9270" spans="1:5" x14ac:dyDescent="0.55000000000000004">
      <c r="A9270">
        <v>9265</v>
      </c>
      <c r="C9270">
        <f t="shared" si="438"/>
        <v>0.29752588556832404</v>
      </c>
      <c r="D9270">
        <f t="shared" si="439"/>
        <v>3.2316748738689876E-4</v>
      </c>
      <c r="E9270" s="2">
        <f t="shared" si="440"/>
        <v>8.8521652583215454E-2</v>
      </c>
    </row>
    <row r="9271" spans="1:5" x14ac:dyDescent="0.55000000000000004">
      <c r="A9271">
        <v>9266</v>
      </c>
      <c r="C9271">
        <f t="shared" si="438"/>
        <v>0.28036450316707384</v>
      </c>
      <c r="D9271">
        <f t="shared" si="439"/>
        <v>2.6213641665200738E-4</v>
      </c>
      <c r="E9271" s="2">
        <f t="shared" si="440"/>
        <v>7.8604254636120155E-2</v>
      </c>
    </row>
    <row r="9272" spans="1:5" x14ac:dyDescent="0.55000000000000004">
      <c r="A9272">
        <v>9267</v>
      </c>
      <c r="C9272">
        <f t="shared" si="438"/>
        <v>0.19283754008572004</v>
      </c>
      <c r="D9272">
        <f t="shared" si="439"/>
        <v>1.3531463073471583E-4</v>
      </c>
      <c r="E9272" s="2">
        <f t="shared" si="440"/>
        <v>3.7186316866311686E-2</v>
      </c>
    </row>
    <row r="9273" spans="1:5" x14ac:dyDescent="0.55000000000000004">
      <c r="A9273">
        <v>9268</v>
      </c>
      <c r="C9273">
        <f t="shared" si="438"/>
        <v>5.6912419135684955E-2</v>
      </c>
      <c r="D9273">
        <f t="shared" si="439"/>
        <v>-2.5468275290880035E-5</v>
      </c>
      <c r="E9273" s="2">
        <f t="shared" si="440"/>
        <v>3.2390234518758789E-3</v>
      </c>
    </row>
    <row r="9274" spans="1:5" x14ac:dyDescent="0.55000000000000004">
      <c r="A9274">
        <v>9269</v>
      </c>
      <c r="C9274">
        <f t="shared" si="438"/>
        <v>-9.3296519398794686E-2</v>
      </c>
      <c r="D9274">
        <f t="shared" si="439"/>
        <v>-1.7985918104711378E-4</v>
      </c>
      <c r="E9274" s="2">
        <f t="shared" si="440"/>
        <v>8.7042405319296724E-3</v>
      </c>
    </row>
    <row r="9275" spans="1:5" x14ac:dyDescent="0.55000000000000004">
      <c r="A9275">
        <v>9270</v>
      </c>
      <c r="C9275">
        <f t="shared" si="438"/>
        <v>-0.22008999809579669</v>
      </c>
      <c r="D9275">
        <f t="shared" si="439"/>
        <v>-2.8910922348906413E-4</v>
      </c>
      <c r="E9275" s="2">
        <f t="shared" si="440"/>
        <v>4.8439607261807786E-2</v>
      </c>
    </row>
    <row r="9276" spans="1:5" x14ac:dyDescent="0.55000000000000004">
      <c r="A9276">
        <v>9271</v>
      </c>
      <c r="C9276">
        <f t="shared" si="438"/>
        <v>-0.29164552640398023</v>
      </c>
      <c r="D9276">
        <f t="shared" si="439"/>
        <v>-3.2579894477812577E-4</v>
      </c>
      <c r="E9276" s="2">
        <f t="shared" si="440"/>
        <v>8.5057113071454721E-2</v>
      </c>
    </row>
    <row r="9277" spans="1:5" x14ac:dyDescent="0.55000000000000004">
      <c r="A9277">
        <v>9272</v>
      </c>
      <c r="C9277">
        <f t="shared" si="438"/>
        <v>-0.29000417498469966</v>
      </c>
      <c r="D9277">
        <f t="shared" si="439"/>
        <v>-2.8071999822475223E-4</v>
      </c>
      <c r="E9277" s="2">
        <f t="shared" si="440"/>
        <v>8.4102421508556305E-2</v>
      </c>
    </row>
    <row r="9278" spans="1:5" x14ac:dyDescent="0.55000000000000004">
      <c r="A9278">
        <v>9273</v>
      </c>
      <c r="C9278">
        <f t="shared" si="438"/>
        <v>-0.21557788844725145</v>
      </c>
      <c r="D9278">
        <f t="shared" si="439"/>
        <v>-1.651862492250391E-4</v>
      </c>
      <c r="E9278" s="2">
        <f t="shared" si="440"/>
        <v>4.6473825987375594E-2</v>
      </c>
    </row>
    <row r="9279" spans="1:5" x14ac:dyDescent="0.55000000000000004">
      <c r="A9279">
        <v>9274</v>
      </c>
      <c r="C9279">
        <f t="shared" si="438"/>
        <v>-8.7046095930888995E-2</v>
      </c>
      <c r="D9279">
        <f t="shared" si="439"/>
        <v>-8.1942335197095574E-6</v>
      </c>
      <c r="E9279" s="2">
        <f t="shared" si="440"/>
        <v>7.5770228168095298E-3</v>
      </c>
    </row>
    <row r="9280" spans="1:5" x14ac:dyDescent="0.55000000000000004">
      <c r="A9280">
        <v>9275</v>
      </c>
      <c r="C9280">
        <f t="shared" si="438"/>
        <v>6.3332431878004358E-2</v>
      </c>
      <c r="D9280">
        <f t="shared" si="439"/>
        <v>1.5085436207832892E-4</v>
      </c>
      <c r="E9280" s="2">
        <f t="shared" si="440"/>
        <v>4.0109969275820626E-3</v>
      </c>
    </row>
    <row r="9281" spans="1:5" x14ac:dyDescent="0.55000000000000004">
      <c r="A9281">
        <v>9276</v>
      </c>
      <c r="C9281">
        <f t="shared" si="438"/>
        <v>0.19781585422726247</v>
      </c>
      <c r="D9281">
        <f t="shared" si="439"/>
        <v>2.7204169255236349E-4</v>
      </c>
      <c r="E9281" s="2">
        <f t="shared" si="440"/>
        <v>3.9131112183661554E-2</v>
      </c>
    </row>
    <row r="9282" spans="1:5" x14ac:dyDescent="0.55000000000000004">
      <c r="A9282">
        <v>9277</v>
      </c>
      <c r="C9282">
        <f t="shared" si="438"/>
        <v>0.28265166679136711</v>
      </c>
      <c r="D9282">
        <f t="shared" si="439"/>
        <v>3.2495229237929448E-4</v>
      </c>
      <c r="E9282" s="2">
        <f t="shared" si="440"/>
        <v>7.9891964739938023E-2</v>
      </c>
    </row>
    <row r="9283" spans="1:5" x14ac:dyDescent="0.55000000000000004">
      <c r="A9283">
        <v>9278</v>
      </c>
      <c r="C9283">
        <f t="shared" si="438"/>
        <v>0.29654786881854478</v>
      </c>
      <c r="D9283">
        <f t="shared" si="439"/>
        <v>2.9630671627249214E-4</v>
      </c>
      <c r="E9283" s="2">
        <f t="shared" si="440"/>
        <v>8.7940638500820845E-2</v>
      </c>
    </row>
    <row r="9284" spans="1:5" x14ac:dyDescent="0.55000000000000004">
      <c r="A9284">
        <v>9279</v>
      </c>
      <c r="C9284">
        <f t="shared" si="438"/>
        <v>0.23601680650538179</v>
      </c>
      <c r="D9284">
        <f t="shared" si="439"/>
        <v>1.9329440003131604E-4</v>
      </c>
      <c r="E9284" s="2">
        <f t="shared" si="440"/>
        <v>5.570393295299883E-2</v>
      </c>
    </row>
    <row r="9285" spans="1:5" x14ac:dyDescent="0.55000000000000004">
      <c r="A9285">
        <v>9280</v>
      </c>
      <c r="C9285">
        <f t="shared" si="438"/>
        <v>0.11625050059892346</v>
      </c>
      <c r="D9285">
        <f t="shared" si="439"/>
        <v>4.1769263704957582E-5</v>
      </c>
      <c r="E9285" s="2">
        <f t="shared" si="440"/>
        <v>1.3514178889500303E-2</v>
      </c>
    </row>
    <row r="9286" spans="1:5" x14ac:dyDescent="0.55000000000000004">
      <c r="A9286">
        <v>9281</v>
      </c>
      <c r="C9286">
        <f t="shared" ref="C9286:C9349" si="441">$D$1*COS($B$2*(A9286-$L$2)+$B$1)</f>
        <v>-3.269223059173483E-2</v>
      </c>
      <c r="D9286">
        <f t="shared" ref="D9286:D9349" si="442">$D$2*COS($B$2*(A9286-$L$3)+$B$3)</f>
        <v>-1.2023907738512322E-4</v>
      </c>
      <c r="E9286" s="2">
        <f t="shared" ref="E9286:E9349" si="443">(M9286-C9286)^2</f>
        <v>1.0687819410631627E-3</v>
      </c>
    </row>
    <row r="9287" spans="1:5" x14ac:dyDescent="0.55000000000000004">
      <c r="A9287">
        <v>9282</v>
      </c>
      <c r="C9287">
        <f t="shared" si="441"/>
        <v>-0.17342990100141253</v>
      </c>
      <c r="D9287">
        <f t="shared" si="442"/>
        <v>-2.5206994449019585E-4</v>
      </c>
      <c r="E9287" s="2">
        <f t="shared" si="443"/>
        <v>3.0077930561359753E-2</v>
      </c>
    </row>
    <row r="9288" spans="1:5" x14ac:dyDescent="0.55000000000000004">
      <c r="A9288">
        <v>9283</v>
      </c>
      <c r="C9288">
        <f t="shared" si="441"/>
        <v>-0.27064032187009879</v>
      </c>
      <c r="D9288">
        <f t="shared" si="442"/>
        <v>-3.2063656874023553E-4</v>
      </c>
      <c r="E9288" s="2">
        <f t="shared" si="443"/>
        <v>7.3246183821950667E-2</v>
      </c>
    </row>
    <row r="9289" spans="1:5" x14ac:dyDescent="0.55000000000000004">
      <c r="A9289">
        <v>9284</v>
      </c>
      <c r="C9289">
        <f t="shared" si="441"/>
        <v>-0.29992572659831329</v>
      </c>
      <c r="D9289">
        <f t="shared" si="442"/>
        <v>-3.0873017272210377E-4</v>
      </c>
      <c r="E9289" s="2">
        <f t="shared" si="443"/>
        <v>8.9955441475526171E-2</v>
      </c>
    </row>
    <row r="9290" spans="1:5" x14ac:dyDescent="0.55000000000000004">
      <c r="A9290">
        <v>9285</v>
      </c>
      <c r="C9290">
        <f t="shared" si="441"/>
        <v>-0.25393609588305793</v>
      </c>
      <c r="D9290">
        <f t="shared" si="442"/>
        <v>-2.1933901086643005E-4</v>
      </c>
      <c r="E9290" s="2">
        <f t="shared" si="443"/>
        <v>6.4483540792329597E-2</v>
      </c>
    </row>
    <row r="9291" spans="1:5" x14ac:dyDescent="0.55000000000000004">
      <c r="A9291">
        <v>9286</v>
      </c>
      <c r="C9291">
        <f t="shared" si="441"/>
        <v>-0.14421385764936159</v>
      </c>
      <c r="D9291">
        <f t="shared" si="442"/>
        <v>-7.4898380582798552E-5</v>
      </c>
      <c r="E9291" s="2">
        <f t="shared" si="443"/>
        <v>2.0797636738110328E-2</v>
      </c>
    </row>
    <row r="9292" spans="1:5" x14ac:dyDescent="0.55000000000000004">
      <c r="A9292">
        <v>9287</v>
      </c>
      <c r="C9292">
        <f t="shared" si="441"/>
        <v>1.7030190673953439E-3</v>
      </c>
      <c r="D9292">
        <f t="shared" si="442"/>
        <v>8.8340164494516259E-5</v>
      </c>
      <c r="E9292" s="2">
        <f t="shared" si="443"/>
        <v>2.9002739439121071E-6</v>
      </c>
    </row>
    <row r="9293" spans="1:5" x14ac:dyDescent="0.55000000000000004">
      <c r="A9293">
        <v>9288</v>
      </c>
      <c r="C9293">
        <f t="shared" si="441"/>
        <v>0.14719247389502979</v>
      </c>
      <c r="D9293">
        <f t="shared" si="442"/>
        <v>2.2940719034663081E-4</v>
      </c>
      <c r="E9293" s="2">
        <f t="shared" si="443"/>
        <v>2.1665624371339027E-2</v>
      </c>
    </row>
    <row r="9294" spans="1:5" x14ac:dyDescent="0.55000000000000004">
      <c r="A9294">
        <v>9289</v>
      </c>
      <c r="C9294">
        <f t="shared" si="441"/>
        <v>0.25573972034389592</v>
      </c>
      <c r="D9294">
        <f t="shared" si="442"/>
        <v>3.1289784694031521E-4</v>
      </c>
      <c r="E9294" s="2">
        <f t="shared" si="443"/>
        <v>6.5402804561574088E-2</v>
      </c>
    </row>
    <row r="9295" spans="1:5" x14ac:dyDescent="0.55000000000000004">
      <c r="A9295">
        <v>9290</v>
      </c>
      <c r="C9295">
        <f t="shared" si="441"/>
        <v>0.30010168755584887</v>
      </c>
      <c r="D9295">
        <f t="shared" si="442"/>
        <v>3.1785773931865762E-4</v>
      </c>
      <c r="E9295" s="2">
        <f t="shared" si="443"/>
        <v>9.0061022873868343E-2</v>
      </c>
    </row>
    <row r="9296" spans="1:5" x14ac:dyDescent="0.55000000000000004">
      <c r="A9296">
        <v>9291</v>
      </c>
      <c r="C9296">
        <f t="shared" si="441"/>
        <v>0.26914445683295324</v>
      </c>
      <c r="D9296">
        <f t="shared" si="442"/>
        <v>2.430420390375616E-4</v>
      </c>
      <c r="E9296" s="2">
        <f t="shared" si="443"/>
        <v>7.2438738643905431E-2</v>
      </c>
    </row>
    <row r="9297" spans="1:5" x14ac:dyDescent="0.55000000000000004">
      <c r="A9297">
        <v>9292</v>
      </c>
      <c r="C9297">
        <f t="shared" si="441"/>
        <v>0.17063764056000649</v>
      </c>
      <c r="D9297">
        <f t="shared" si="442"/>
        <v>1.0722790987774557E-4</v>
      </c>
      <c r="E9297" s="2">
        <f t="shared" si="443"/>
        <v>2.9117204375885972E-2</v>
      </c>
    </row>
    <row r="9298" spans="1:5" x14ac:dyDescent="0.55000000000000004">
      <c r="A9298">
        <v>9293</v>
      </c>
      <c r="C9298">
        <f t="shared" si="441"/>
        <v>2.9304373262578728E-2</v>
      </c>
      <c r="D9298">
        <f t="shared" si="442"/>
        <v>-5.5498164476377399E-5</v>
      </c>
      <c r="E9298" s="2">
        <f t="shared" si="443"/>
        <v>8.5874629231253905E-4</v>
      </c>
    </row>
    <row r="9299" spans="1:5" x14ac:dyDescent="0.55000000000000004">
      <c r="A9299">
        <v>9294</v>
      </c>
      <c r="C9299">
        <f t="shared" si="441"/>
        <v>-0.11938367403657794</v>
      </c>
      <c r="D9299">
        <f t="shared" si="442"/>
        <v>-2.0429536935541906E-4</v>
      </c>
      <c r="E9299" s="2">
        <f t="shared" si="443"/>
        <v>1.4252461626471894E-2</v>
      </c>
    </row>
    <row r="9300" spans="1:5" x14ac:dyDescent="0.55000000000000004">
      <c r="A9300">
        <v>9295</v>
      </c>
      <c r="C9300">
        <f t="shared" si="441"/>
        <v>-0.23810893555807369</v>
      </c>
      <c r="D9300">
        <f t="shared" si="442"/>
        <v>-3.0181874272917371E-4</v>
      </c>
      <c r="E9300" s="2">
        <f t="shared" si="443"/>
        <v>5.6695865192598893E-2</v>
      </c>
    </row>
    <row r="9301" spans="1:5" x14ac:dyDescent="0.55000000000000004">
      <c r="A9301">
        <v>9296</v>
      </c>
      <c r="C9301">
        <f t="shared" si="441"/>
        <v>-0.29707387319664158</v>
      </c>
      <c r="D9301">
        <f t="shared" si="442"/>
        <v>-3.2359197351592182E-4</v>
      </c>
      <c r="E9301" s="2">
        <f t="shared" si="443"/>
        <v>8.8252886136054282E-2</v>
      </c>
    </row>
    <row r="9302" spans="1:5" x14ac:dyDescent="0.55000000000000004">
      <c r="A9302">
        <v>9297</v>
      </c>
      <c r="C9302">
        <f t="shared" si="441"/>
        <v>-0.28147953048325908</v>
      </c>
      <c r="D9302">
        <f t="shared" si="442"/>
        <v>-2.6415043972778483E-4</v>
      </c>
      <c r="E9302" s="2">
        <f t="shared" si="443"/>
        <v>7.9230726081075981E-2</v>
      </c>
    </row>
    <row r="9303" spans="1:5" x14ac:dyDescent="0.55000000000000004">
      <c r="A9303">
        <v>9298</v>
      </c>
      <c r="C9303">
        <f t="shared" si="441"/>
        <v>-0.19523975873632152</v>
      </c>
      <c r="D9303">
        <f t="shared" si="442"/>
        <v>-1.3841271341746565E-4</v>
      </c>
      <c r="E9303" s="2">
        <f t="shared" si="443"/>
        <v>3.8118563391417032E-2</v>
      </c>
    </row>
    <row r="9304" spans="1:5" x14ac:dyDescent="0.55000000000000004">
      <c r="A9304">
        <v>9299</v>
      </c>
      <c r="C9304">
        <f t="shared" si="441"/>
        <v>-5.9998922874153239E-2</v>
      </c>
      <c r="D9304">
        <f t="shared" si="442"/>
        <v>2.2063686452126484E-5</v>
      </c>
      <c r="E9304" s="2">
        <f t="shared" si="443"/>
        <v>3.5998707460585888E-3</v>
      </c>
    </row>
    <row r="9305" spans="1:5" x14ac:dyDescent="0.55000000000000004">
      <c r="A9305">
        <v>9300</v>
      </c>
      <c r="C9305">
        <f t="shared" si="441"/>
        <v>9.0300377952478347E-2</v>
      </c>
      <c r="D9305">
        <f t="shared" si="442"/>
        <v>1.7700256608784495E-4</v>
      </c>
      <c r="E9305" s="2">
        <f t="shared" si="443"/>
        <v>8.1541582583604371E-3</v>
      </c>
    </row>
    <row r="9306" spans="1:5" x14ac:dyDescent="0.55000000000000004">
      <c r="A9306">
        <v>9301</v>
      </c>
      <c r="C9306">
        <f t="shared" si="441"/>
        <v>0.21793618729398248</v>
      </c>
      <c r="D9306">
        <f t="shared" si="442"/>
        <v>2.8751753255358E-4</v>
      </c>
      <c r="E9306" s="2">
        <f t="shared" si="443"/>
        <v>4.749618173223781E-2</v>
      </c>
    </row>
    <row r="9307" spans="1:5" x14ac:dyDescent="0.55000000000000004">
      <c r="A9307">
        <v>9302</v>
      </c>
      <c r="C9307">
        <f t="shared" si="441"/>
        <v>0.29087460735394521</v>
      </c>
      <c r="D9307">
        <f t="shared" si="442"/>
        <v>3.2587165873717108E-4</v>
      </c>
      <c r="E9307" s="2">
        <f t="shared" si="443"/>
        <v>8.4608037203311795E-2</v>
      </c>
    </row>
    <row r="9308" spans="1:5" x14ac:dyDescent="0.55000000000000004">
      <c r="A9308">
        <v>9303</v>
      </c>
      <c r="C9308">
        <f t="shared" si="441"/>
        <v>0.29080963212132727</v>
      </c>
      <c r="D9308">
        <f t="shared" si="442"/>
        <v>2.8243886740952857E-4</v>
      </c>
      <c r="E9308" s="2">
        <f t="shared" si="443"/>
        <v>8.4570242134541701E-2</v>
      </c>
    </row>
    <row r="9309" spans="1:5" x14ac:dyDescent="0.55000000000000004">
      <c r="A9309">
        <v>9304</v>
      </c>
      <c r="C9309">
        <f t="shared" si="441"/>
        <v>0.2177575690069376</v>
      </c>
      <c r="D9309">
        <f t="shared" si="442"/>
        <v>1.6811987370105529E-4</v>
      </c>
      <c r="E9309" s="2">
        <f t="shared" si="443"/>
        <v>4.7418358859811188E-2</v>
      </c>
    </row>
    <row r="9310" spans="1:5" x14ac:dyDescent="0.55000000000000004">
      <c r="A9310">
        <v>9305</v>
      </c>
      <c r="C9310">
        <f t="shared" si="441"/>
        <v>9.0052946037173232E-2</v>
      </c>
      <c r="D9310">
        <f t="shared" si="442"/>
        <v>1.160633537938317E-5</v>
      </c>
      <c r="E9310" s="2">
        <f t="shared" si="443"/>
        <v>8.1095330899740338E-3</v>
      </c>
    </row>
    <row r="9311" spans="1:5" x14ac:dyDescent="0.55000000000000004">
      <c r="A9311">
        <v>9306</v>
      </c>
      <c r="C9311">
        <f t="shared" si="441"/>
        <v>-6.0253068222427951E-2</v>
      </c>
      <c r="D9311">
        <f t="shared" si="442"/>
        <v>-1.478201484803753E-4</v>
      </c>
      <c r="E9311" s="2">
        <f t="shared" si="443"/>
        <v>3.630432230216557E-3</v>
      </c>
    </row>
    <row r="9312" spans="1:5" x14ac:dyDescent="0.55000000000000004">
      <c r="A9312">
        <v>9307</v>
      </c>
      <c r="C9312">
        <f t="shared" si="441"/>
        <v>-0.19543683239210777</v>
      </c>
      <c r="D9312">
        <f t="shared" si="442"/>
        <v>-2.7014689087306816E-4</v>
      </c>
      <c r="E9312" s="2">
        <f t="shared" si="443"/>
        <v>3.8195555455460821E-2</v>
      </c>
    </row>
    <row r="9313" spans="1:5" x14ac:dyDescent="0.55000000000000004">
      <c r="A9313">
        <v>9308</v>
      </c>
      <c r="C9313">
        <f t="shared" si="441"/>
        <v>-0.28157007111141347</v>
      </c>
      <c r="D9313">
        <f t="shared" si="442"/>
        <v>-3.2467245790086059E-4</v>
      </c>
      <c r="E9313" s="2">
        <f t="shared" si="443"/>
        <v>7.928170494568644E-2</v>
      </c>
    </row>
    <row r="9314" spans="1:5" x14ac:dyDescent="0.55000000000000004">
      <c r="A9314">
        <v>9309</v>
      </c>
      <c r="C9314">
        <f t="shared" si="441"/>
        <v>-0.29703515701126249</v>
      </c>
      <c r="D9314">
        <f t="shared" si="442"/>
        <v>-2.9771208155060519E-4</v>
      </c>
      <c r="E9314" s="2">
        <f t="shared" si="443"/>
        <v>8.8229884500705361E-2</v>
      </c>
    </row>
    <row r="9315" spans="1:5" x14ac:dyDescent="0.55000000000000004">
      <c r="A9315">
        <v>9310</v>
      </c>
      <c r="C9315">
        <f t="shared" si="441"/>
        <v>-0.23795067950561882</v>
      </c>
      <c r="D9315">
        <f t="shared" si="442"/>
        <v>-1.960322480039192E-4</v>
      </c>
      <c r="E9315" s="2">
        <f t="shared" si="443"/>
        <v>5.6620525877185725E-2</v>
      </c>
    </row>
    <row r="9316" spans="1:5" x14ac:dyDescent="0.55000000000000004">
      <c r="A9316">
        <v>9311</v>
      </c>
      <c r="C9316">
        <f t="shared" si="441"/>
        <v>-0.11914559704642891</v>
      </c>
      <c r="D9316">
        <f t="shared" si="442"/>
        <v>-4.5152452240183897E-5</v>
      </c>
      <c r="E9316" s="2">
        <f t="shared" si="443"/>
        <v>1.4195673295550009E-2</v>
      </c>
    </row>
    <row r="9317" spans="1:5" x14ac:dyDescent="0.55000000000000004">
      <c r="A9317">
        <v>9312</v>
      </c>
      <c r="C9317">
        <f t="shared" si="441"/>
        <v>2.9562518881493641E-2</v>
      </c>
      <c r="D9317">
        <f t="shared" si="442"/>
        <v>1.1705965729765945E-4</v>
      </c>
      <c r="E9317" s="2">
        <f t="shared" si="443"/>
        <v>8.7394252261866802E-4</v>
      </c>
    </row>
    <row r="9318" spans="1:5" x14ac:dyDescent="0.55000000000000004">
      <c r="A9318">
        <v>9313</v>
      </c>
      <c r="C9318">
        <f t="shared" si="441"/>
        <v>0.17085106569861755</v>
      </c>
      <c r="D9318">
        <f t="shared" si="442"/>
        <v>2.4989226027559002E-4</v>
      </c>
      <c r="E9318" s="2">
        <f t="shared" si="443"/>
        <v>2.9190086650353331E-2</v>
      </c>
    </row>
    <row r="9319" spans="1:5" x14ac:dyDescent="0.55000000000000004">
      <c r="A9319">
        <v>9314</v>
      </c>
      <c r="C9319">
        <f t="shared" si="441"/>
        <v>0.2692595962781752</v>
      </c>
      <c r="D9319">
        <f t="shared" si="442"/>
        <v>3.2000717323436368E-4</v>
      </c>
      <c r="E9319" s="2">
        <f t="shared" si="443"/>
        <v>7.2500730187885901E-2</v>
      </c>
    </row>
    <row r="9320" spans="1:5" x14ac:dyDescent="0.55000000000000004">
      <c r="A9320">
        <v>9315</v>
      </c>
      <c r="C9320">
        <f t="shared" si="441"/>
        <v>0.30008964373747388</v>
      </c>
      <c r="D9320">
        <f t="shared" si="442"/>
        <v>3.0980703093037333E-4</v>
      </c>
      <c r="E9320" s="2">
        <f t="shared" si="443"/>
        <v>9.0053794278483992E-2</v>
      </c>
    </row>
    <row r="9321" spans="1:5" x14ac:dyDescent="0.55000000000000004">
      <c r="A9321">
        <v>9316</v>
      </c>
      <c r="C9321">
        <f t="shared" si="441"/>
        <v>0.25560351600647258</v>
      </c>
      <c r="D9321">
        <f t="shared" si="442"/>
        <v>2.2185185407693546E-4</v>
      </c>
      <c r="E9321" s="2">
        <f t="shared" si="443"/>
        <v>6.5333157394871083E-2</v>
      </c>
    </row>
    <row r="9322" spans="1:5" x14ac:dyDescent="0.55000000000000004">
      <c r="A9322">
        <v>9317</v>
      </c>
      <c r="C9322">
        <f t="shared" si="441"/>
        <v>0.14696629345248066</v>
      </c>
      <c r="D9322">
        <f t="shared" si="442"/>
        <v>7.8216538116235204E-5</v>
      </c>
      <c r="E9322" s="2">
        <f t="shared" si="443"/>
        <v>2.1599091411160662E-2</v>
      </c>
    </row>
    <row r="9323" spans="1:5" x14ac:dyDescent="0.55000000000000004">
      <c r="A9323">
        <v>9318</v>
      </c>
      <c r="C9323">
        <f t="shared" si="441"/>
        <v>1.4436290455887347E-3</v>
      </c>
      <c r="D9323">
        <f t="shared" si="442"/>
        <v>-8.5049480237829611E-5</v>
      </c>
      <c r="E9323" s="2">
        <f t="shared" si="443"/>
        <v>2.0840648212674412E-6</v>
      </c>
    </row>
    <row r="9324" spans="1:5" x14ac:dyDescent="0.55000000000000004">
      <c r="A9324">
        <v>9319</v>
      </c>
      <c r="C9324">
        <f t="shared" si="441"/>
        <v>-0.14444135582246007</v>
      </c>
      <c r="D9324">
        <f t="shared" si="442"/>
        <v>-2.2696987175300186E-4</v>
      </c>
      <c r="E9324" s="2">
        <f t="shared" si="443"/>
        <v>2.0863305271830519E-2</v>
      </c>
    </row>
    <row r="9325" spans="1:5" x14ac:dyDescent="0.55000000000000004">
      <c r="A9325">
        <v>9320</v>
      </c>
      <c r="C9325">
        <f t="shared" si="441"/>
        <v>-0.25407460495894885</v>
      </c>
      <c r="D9325">
        <f t="shared" si="442"/>
        <v>-3.1192560960209754E-4</v>
      </c>
      <c r="E9325" s="2">
        <f t="shared" si="443"/>
        <v>6.4553904885045907E-2</v>
      </c>
    </row>
    <row r="9326" spans="1:5" x14ac:dyDescent="0.55000000000000004">
      <c r="A9326">
        <v>9321</v>
      </c>
      <c r="C9326">
        <f t="shared" si="441"/>
        <v>-0.29994048372232085</v>
      </c>
      <c r="D9326">
        <f t="shared" si="442"/>
        <v>-3.1859459431464167E-4</v>
      </c>
      <c r="E9326" s="2">
        <f t="shared" si="443"/>
        <v>8.9964293775579823E-2</v>
      </c>
    </row>
    <row r="9327" spans="1:5" x14ac:dyDescent="0.55000000000000004">
      <c r="A9327">
        <v>9322</v>
      </c>
      <c r="C9327">
        <f t="shared" si="441"/>
        <v>-0.27052762331515262</v>
      </c>
      <c r="D9327">
        <f t="shared" si="442"/>
        <v>-2.4530305129542618E-4</v>
      </c>
      <c r="E9327" s="2">
        <f t="shared" si="443"/>
        <v>7.3185194976545104E-2</v>
      </c>
    </row>
    <row r="9328" spans="1:5" x14ac:dyDescent="0.55000000000000004">
      <c r="A9328">
        <v>9323</v>
      </c>
      <c r="C9328">
        <f t="shared" si="441"/>
        <v>-0.17321803172573744</v>
      </c>
      <c r="D9328">
        <f t="shared" si="442"/>
        <v>-1.1044561297912372E-4</v>
      </c>
      <c r="E9328" s="2">
        <f t="shared" si="443"/>
        <v>3.0004486514938582E-2</v>
      </c>
    </row>
    <row r="9329" spans="1:5" x14ac:dyDescent="0.55000000000000004">
      <c r="A9329">
        <v>9324</v>
      </c>
      <c r="C9329">
        <f t="shared" si="441"/>
        <v>-3.243436531957293E-2</v>
      </c>
      <c r="D9329">
        <f t="shared" si="442"/>
        <v>5.2131346186131647E-5</v>
      </c>
      <c r="E9329" s="2">
        <f t="shared" si="443"/>
        <v>1.0519880536835153E-3</v>
      </c>
    </row>
    <row r="9330" spans="1:5" x14ac:dyDescent="0.55000000000000004">
      <c r="A9330">
        <v>9325</v>
      </c>
      <c r="C9330">
        <f t="shared" si="441"/>
        <v>0.11648964311962821</v>
      </c>
      <c r="D9330">
        <f t="shared" si="442"/>
        <v>2.0162443630025866E-4</v>
      </c>
      <c r="E9330" s="2">
        <f t="shared" si="443"/>
        <v>1.3569836954138345E-2</v>
      </c>
    </row>
    <row r="9331" spans="1:5" x14ac:dyDescent="0.55000000000000004">
      <c r="A9331">
        <v>9326</v>
      </c>
      <c r="C9331">
        <f t="shared" si="441"/>
        <v>0.23617720654265686</v>
      </c>
      <c r="D9331">
        <f t="shared" si="442"/>
        <v>3.0051404280893174E-4</v>
      </c>
      <c r="E9331" s="2">
        <f t="shared" si="443"/>
        <v>5.57796728902928E-2</v>
      </c>
    </row>
    <row r="9332" spans="1:5" x14ac:dyDescent="0.55000000000000004">
      <c r="A9332">
        <v>9327</v>
      </c>
      <c r="C9332">
        <f t="shared" si="441"/>
        <v>0.29658926934330276</v>
      </c>
      <c r="D9332">
        <f t="shared" si="442"/>
        <v>3.2398095890650734E-4</v>
      </c>
      <c r="E9332" s="2">
        <f t="shared" si="443"/>
        <v>8.7965194689594198E-2</v>
      </c>
    </row>
    <row r="9333" spans="1:5" x14ac:dyDescent="0.55000000000000004">
      <c r="A9333">
        <v>9328</v>
      </c>
      <c r="C9333">
        <f t="shared" si="441"/>
        <v>0.28256367714724945</v>
      </c>
      <c r="D9333">
        <f t="shared" si="442"/>
        <v>2.661354832971578E-4</v>
      </c>
      <c r="E9333" s="2">
        <f t="shared" si="443"/>
        <v>7.984223164297502E-2</v>
      </c>
    </row>
    <row r="9334" spans="1:5" x14ac:dyDescent="0.55000000000000004">
      <c r="A9334">
        <v>9329</v>
      </c>
      <c r="C9334">
        <f t="shared" si="441"/>
        <v>0.19762055795697794</v>
      </c>
      <c r="D9334">
        <f t="shared" si="442"/>
        <v>1.4149561107111209E-4</v>
      </c>
      <c r="E9334" s="2">
        <f t="shared" si="443"/>
        <v>3.9053884927227278E-2</v>
      </c>
    </row>
    <row r="9335" spans="1:5" x14ac:dyDescent="0.55000000000000004">
      <c r="A9335">
        <v>9330</v>
      </c>
      <c r="C9335">
        <f t="shared" si="441"/>
        <v>6.3078844230356756E-2</v>
      </c>
      <c r="D9335">
        <f t="shared" si="442"/>
        <v>-1.8656677042945317E-5</v>
      </c>
      <c r="E9335" s="2">
        <f t="shared" si="443"/>
        <v>3.9789405894376118E-3</v>
      </c>
    </row>
    <row r="9336" spans="1:5" x14ac:dyDescent="0.55000000000000004">
      <c r="A9336">
        <v>9331</v>
      </c>
      <c r="C9336">
        <f t="shared" si="441"/>
        <v>-8.7294329801543599E-2</v>
      </c>
      <c r="D9336">
        <f t="shared" si="442"/>
        <v>-1.7412653247077318E-4</v>
      </c>
      <c r="E9336" s="2">
        <f t="shared" si="443"/>
        <v>7.6203000155006632E-3</v>
      </c>
    </row>
    <row r="9337" spans="1:5" x14ac:dyDescent="0.55000000000000004">
      <c r="A9337">
        <v>9332</v>
      </c>
      <c r="C9337">
        <f t="shared" si="441"/>
        <v>-0.2157584670717336</v>
      </c>
      <c r="D9337">
        <f t="shared" si="442"/>
        <v>-2.8589429854452409E-4</v>
      </c>
      <c r="E9337" s="2">
        <f t="shared" si="443"/>
        <v>4.6551716113144355E-2</v>
      </c>
    </row>
    <row r="9338" spans="1:5" x14ac:dyDescent="0.55000000000000004">
      <c r="A9338">
        <v>9333</v>
      </c>
      <c r="C9338">
        <f t="shared" si="441"/>
        <v>-0.29007177693342223</v>
      </c>
      <c r="D9338">
        <f t="shared" si="442"/>
        <v>-3.2590862185729615E-4</v>
      </c>
      <c r="E9338" s="2">
        <f t="shared" si="443"/>
        <v>8.4141635773313073E-2</v>
      </c>
    </row>
    <row r="9339" spans="1:5" x14ac:dyDescent="0.55000000000000004">
      <c r="A9339">
        <v>9334</v>
      </c>
      <c r="C9339">
        <f t="shared" si="441"/>
        <v>-0.29158318501579189</v>
      </c>
      <c r="D9339">
        <f t="shared" si="442"/>
        <v>-2.841267506948477E-4</v>
      </c>
      <c r="E9339" s="2">
        <f t="shared" si="443"/>
        <v>8.5020753783953518E-2</v>
      </c>
    </row>
    <row r="9340" spans="1:5" x14ac:dyDescent="0.55000000000000004">
      <c r="A9340">
        <v>9335</v>
      </c>
      <c r="C9340">
        <f t="shared" si="441"/>
        <v>-0.2199133597450805</v>
      </c>
      <c r="D9340">
        <f t="shared" si="442"/>
        <v>-1.7103505402471018E-4</v>
      </c>
      <c r="E9340" s="2">
        <f t="shared" si="443"/>
        <v>4.8361885794369196E-2</v>
      </c>
    </row>
    <row r="9341" spans="1:5" x14ac:dyDescent="0.55000000000000004">
      <c r="A9341">
        <v>9336</v>
      </c>
      <c r="C9341">
        <f t="shared" si="441"/>
        <v>-9.3049916584183878E-2</v>
      </c>
      <c r="D9341">
        <f t="shared" si="442"/>
        <v>-1.5017163927262164E-5</v>
      </c>
      <c r="E9341" s="2">
        <f t="shared" si="443"/>
        <v>8.6582869763235787E-3</v>
      </c>
    </row>
    <row r="9342" spans="1:5" x14ac:dyDescent="0.55000000000000004">
      <c r="A9342">
        <v>9337</v>
      </c>
      <c r="C9342">
        <f t="shared" si="441"/>
        <v>5.7167094302722377E-2</v>
      </c>
      <c r="D9342">
        <f t="shared" si="442"/>
        <v>1.4476971777922849E-4</v>
      </c>
      <c r="E9342" s="2">
        <f t="shared" si="443"/>
        <v>3.2680766710163531E-3</v>
      </c>
    </row>
    <row r="9343" spans="1:5" x14ac:dyDescent="0.55000000000000004">
      <c r="A9343">
        <v>9338</v>
      </c>
      <c r="C9343">
        <f t="shared" si="441"/>
        <v>0.19303636950638428</v>
      </c>
      <c r="D9343">
        <f t="shared" si="442"/>
        <v>2.682224518266639E-4</v>
      </c>
      <c r="E9343" s="2">
        <f t="shared" si="443"/>
        <v>3.7263039952205326E-2</v>
      </c>
    </row>
    <row r="9344" spans="1:5" x14ac:dyDescent="0.55000000000000004">
      <c r="A9344">
        <v>9339</v>
      </c>
      <c r="C9344">
        <f t="shared" si="441"/>
        <v>0.28045758484620281</v>
      </c>
      <c r="D9344">
        <f t="shared" si="442"/>
        <v>3.243570041458403E-4</v>
      </c>
      <c r="E9344" s="2">
        <f t="shared" si="443"/>
        <v>7.8656456897765042E-2</v>
      </c>
    </row>
    <row r="9345" spans="1:5" x14ac:dyDescent="0.55000000000000004">
      <c r="A9345">
        <v>9340</v>
      </c>
      <c r="C9345">
        <f t="shared" si="441"/>
        <v>0.29748985796981231</v>
      </c>
      <c r="D9345">
        <f t="shared" si="442"/>
        <v>2.9908478533028238E-4</v>
      </c>
      <c r="E9345" s="2">
        <f t="shared" si="443"/>
        <v>8.8500215594899095E-2</v>
      </c>
    </row>
    <row r="9346" spans="1:5" x14ac:dyDescent="0.55000000000000004">
      <c r="A9346">
        <v>9341</v>
      </c>
      <c r="C9346">
        <f t="shared" si="441"/>
        <v>0.23985844733166881</v>
      </c>
      <c r="D9346">
        <f t="shared" si="442"/>
        <v>1.987485896038949E-4</v>
      </c>
      <c r="E9346" s="2">
        <f t="shared" si="443"/>
        <v>5.7532074756358936E-2</v>
      </c>
    </row>
    <row r="9347" spans="1:5" x14ac:dyDescent="0.55000000000000004">
      <c r="A9347">
        <v>9342</v>
      </c>
      <c r="C9347">
        <f t="shared" si="441"/>
        <v>0.12202762222819567</v>
      </c>
      <c r="D9347">
        <f t="shared" si="442"/>
        <v>4.8530687174802092E-5</v>
      </c>
      <c r="E9347" s="2">
        <f t="shared" si="443"/>
        <v>1.4890740586667235E-2</v>
      </c>
    </row>
    <row r="9348" spans="1:5" x14ac:dyDescent="0.55000000000000004">
      <c r="A9348">
        <v>9343</v>
      </c>
      <c r="C9348">
        <f t="shared" si="441"/>
        <v>-2.642956391636277E-2</v>
      </c>
      <c r="D9348">
        <f t="shared" si="442"/>
        <v>-1.1386739478944537E-4</v>
      </c>
      <c r="E9348" s="2">
        <f t="shared" si="443"/>
        <v>6.9852184880910494E-4</v>
      </c>
    </row>
    <row r="9349" spans="1:5" x14ac:dyDescent="0.55000000000000004">
      <c r="A9349">
        <v>9344</v>
      </c>
      <c r="C9349">
        <f t="shared" si="441"/>
        <v>-0.16825348660891945</v>
      </c>
      <c r="D9349">
        <f t="shared" si="442"/>
        <v>-2.4768716079578702E-4</v>
      </c>
      <c r="E9349" s="2">
        <f t="shared" si="443"/>
        <v>2.8309235756057836E-2</v>
      </c>
    </row>
    <row r="9350" spans="1:5" x14ac:dyDescent="0.55000000000000004">
      <c r="A9350">
        <v>9345</v>
      </c>
      <c r="C9350">
        <f t="shared" ref="C9350:C9413" si="444">$D$1*COS($B$2*(A9350-$L$2)+$B$1)</f>
        <v>-0.26784933066276029</v>
      </c>
      <c r="D9350">
        <f t="shared" ref="D9350:D9413" si="445">$D$2*COS($B$2*(A9350-$L$3)+$B$3)</f>
        <v>-3.1934267027254446E-4</v>
      </c>
      <c r="E9350" s="2">
        <f t="shared" ref="E9350:E9413" si="446">(M9350-C9350)^2</f>
        <v>7.1743263936488694E-2</v>
      </c>
    </row>
    <row r="9351" spans="1:5" x14ac:dyDescent="0.55000000000000004">
      <c r="A9351">
        <v>9346</v>
      </c>
      <c r="C9351">
        <f t="shared" si="444"/>
        <v>-0.30022063853979652</v>
      </c>
      <c r="D9351">
        <f t="shared" si="445"/>
        <v>-3.1084990072338138E-4</v>
      </c>
      <c r="E9351" s="2">
        <f t="shared" si="446"/>
        <v>9.0132431805243163E-2</v>
      </c>
    </row>
    <row r="9352" spans="1:5" x14ac:dyDescent="0.55000000000000004">
      <c r="A9352">
        <v>9347</v>
      </c>
      <c r="C9352">
        <f t="shared" si="444"/>
        <v>-0.25724289429230113</v>
      </c>
      <c r="D9352">
        <f t="shared" si="445"/>
        <v>-2.2434035828867679E-4</v>
      </c>
      <c r="E9352" s="2">
        <f t="shared" si="446"/>
        <v>6.6173906663880011E-2</v>
      </c>
    </row>
    <row r="9353" spans="1:5" x14ac:dyDescent="0.55000000000000004">
      <c r="A9353">
        <v>9348</v>
      </c>
      <c r="C9353">
        <f t="shared" si="444"/>
        <v>-0.1497026058274247</v>
      </c>
      <c r="D9353">
        <f t="shared" si="445"/>
        <v>-8.152611464306966E-5</v>
      </c>
      <c r="E9353" s="2">
        <f t="shared" si="446"/>
        <v>2.2410870191521291E-2</v>
      </c>
    </row>
    <row r="9354" spans="1:5" x14ac:dyDescent="0.55000000000000004">
      <c r="A9354">
        <v>9349</v>
      </c>
      <c r="C9354">
        <f t="shared" si="444"/>
        <v>-4.5901187804258175E-3</v>
      </c>
      <c r="D9354">
        <f t="shared" si="445"/>
        <v>8.1749465343799375E-5</v>
      </c>
      <c r="E9354" s="2">
        <f t="shared" si="446"/>
        <v>2.1069190418417793E-5</v>
      </c>
    </row>
    <row r="9355" spans="1:5" x14ac:dyDescent="0.55000000000000004">
      <c r="A9355">
        <v>9350</v>
      </c>
      <c r="C9355">
        <f t="shared" si="444"/>
        <v>0.14167439132843279</v>
      </c>
      <c r="D9355">
        <f t="shared" si="445"/>
        <v>2.2450765267138258E-4</v>
      </c>
      <c r="E9355" s="2">
        <f t="shared" si="446"/>
        <v>2.0071633158281914E-2</v>
      </c>
    </row>
    <row r="9356" spans="1:5" x14ac:dyDescent="0.55000000000000004">
      <c r="A9356">
        <v>9351</v>
      </c>
      <c r="C9356">
        <f t="shared" si="444"/>
        <v>0.25238161547308102</v>
      </c>
      <c r="D9356">
        <f t="shared" si="445"/>
        <v>3.1091915142428988E-4</v>
      </c>
      <c r="E9356" s="2">
        <f t="shared" si="446"/>
        <v>6.3696479828802124E-2</v>
      </c>
    </row>
    <row r="9357" spans="1:5" x14ac:dyDescent="0.55000000000000004">
      <c r="A9357">
        <v>9352</v>
      </c>
      <c r="C9357">
        <f t="shared" si="444"/>
        <v>0.29974637391605269</v>
      </c>
      <c r="D9357">
        <f t="shared" si="445"/>
        <v>3.1929649682636743E-4</v>
      </c>
      <c r="E9357" s="2">
        <f t="shared" si="446"/>
        <v>8.9847888675822066E-2</v>
      </c>
    </row>
    <row r="9358" spans="1:5" x14ac:dyDescent="0.55000000000000004">
      <c r="A9358">
        <v>9353</v>
      </c>
      <c r="C9358">
        <f t="shared" si="444"/>
        <v>0.27188111066071868</v>
      </c>
      <c r="D9358">
        <f t="shared" si="445"/>
        <v>2.4753715176259542E-4</v>
      </c>
      <c r="E9358" s="2">
        <f t="shared" si="446"/>
        <v>7.3919338334105952E-2</v>
      </c>
    </row>
    <row r="9359" spans="1:5" x14ac:dyDescent="0.55000000000000004">
      <c r="A9359">
        <v>9354</v>
      </c>
      <c r="C9359">
        <f t="shared" si="444"/>
        <v>0.17577941942865022</v>
      </c>
      <c r="D9359">
        <f t="shared" si="445"/>
        <v>1.1365119927557826E-4</v>
      </c>
      <c r="E9359" s="2">
        <f t="shared" si="446"/>
        <v>3.0898404294673335E-2</v>
      </c>
    </row>
    <row r="9360" spans="1:5" x14ac:dyDescent="0.55000000000000004">
      <c r="A9360">
        <v>9355</v>
      </c>
      <c r="C9360">
        <f t="shared" si="444"/>
        <v>3.5560799056170343E-2</v>
      </c>
      <c r="D9360">
        <f t="shared" si="445"/>
        <v>-4.8758808652403912E-5</v>
      </c>
      <c r="E9360" s="2">
        <f t="shared" si="446"/>
        <v>1.2645704295133255E-3</v>
      </c>
    </row>
    <row r="9361" spans="1:5" x14ac:dyDescent="0.55000000000000004">
      <c r="A9361">
        <v>9356</v>
      </c>
      <c r="C9361">
        <f t="shared" si="444"/>
        <v>-0.11358283231723776</v>
      </c>
      <c r="D9361">
        <f t="shared" si="445"/>
        <v>-1.9893138336277255E-4</v>
      </c>
      <c r="E9361" s="2">
        <f t="shared" si="446"/>
        <v>1.2901059797205751E-2</v>
      </c>
    </row>
    <row r="9362" spans="1:5" x14ac:dyDescent="0.55000000000000004">
      <c r="A9362">
        <v>9357</v>
      </c>
      <c r="C9362">
        <f t="shared" si="444"/>
        <v>-0.23421956691516313</v>
      </c>
      <c r="D9362">
        <f t="shared" si="445"/>
        <v>-2.9917637398994438E-4</v>
      </c>
      <c r="E9362" s="2">
        <f t="shared" si="446"/>
        <v>5.4858805525926577E-2</v>
      </c>
    </row>
    <row r="9363" spans="1:5" x14ac:dyDescent="0.55000000000000004">
      <c r="A9363">
        <v>9358</v>
      </c>
      <c r="C9363">
        <f t="shared" si="444"/>
        <v>-0.29607212717339226</v>
      </c>
      <c r="D9363">
        <f t="shared" si="445"/>
        <v>-3.243344008837135E-4</v>
      </c>
      <c r="E9363" s="2">
        <f t="shared" si="446"/>
        <v>8.7658704488977363E-2</v>
      </c>
    </row>
    <row r="9364" spans="1:5" x14ac:dyDescent="0.55000000000000004">
      <c r="A9364">
        <v>9359</v>
      </c>
      <c r="C9364">
        <f t="shared" si="444"/>
        <v>-0.28361682421911344</v>
      </c>
      <c r="D9364">
        <f t="shared" si="445"/>
        <v>-2.6809132958429034E-4</v>
      </c>
      <c r="E9364" s="2">
        <f t="shared" si="446"/>
        <v>8.0438502980135496E-2</v>
      </c>
    </row>
    <row r="9365" spans="1:5" x14ac:dyDescent="0.55000000000000004">
      <c r="A9365">
        <v>9360</v>
      </c>
      <c r="C9365">
        <f t="shared" si="444"/>
        <v>-0.19997967655415752</v>
      </c>
      <c r="D9365">
        <f t="shared" si="445"/>
        <v>-1.4456298547606936E-4</v>
      </c>
      <c r="E9365" s="2">
        <f t="shared" si="446"/>
        <v>3.9991871034705459E-2</v>
      </c>
    </row>
    <row r="9366" spans="1:5" x14ac:dyDescent="0.55000000000000004">
      <c r="A9366">
        <v>9361</v>
      </c>
      <c r="C9366">
        <f t="shared" si="444"/>
        <v>-6.6151845311234428E-2</v>
      </c>
      <c r="D9366">
        <f t="shared" si="445"/>
        <v>1.5247620840685146E-5</v>
      </c>
      <c r="E9366" s="2">
        <f t="shared" si="446"/>
        <v>4.3760666380814883E-3</v>
      </c>
    </row>
    <row r="9367" spans="1:5" x14ac:dyDescent="0.55000000000000004">
      <c r="A9367">
        <v>9362</v>
      </c>
      <c r="C9367">
        <f t="shared" si="444"/>
        <v>8.4278704734544824E-2</v>
      </c>
      <c r="D9367">
        <f t="shared" si="445"/>
        <v>1.7123139572077414E-4</v>
      </c>
      <c r="E9367" s="2">
        <f t="shared" si="446"/>
        <v>7.1029000717325883E-3</v>
      </c>
    </row>
    <row r="9368" spans="1:5" x14ac:dyDescent="0.55000000000000004">
      <c r="A9368">
        <v>9363</v>
      </c>
      <c r="C9368">
        <f t="shared" si="444"/>
        <v>0.21355707634609744</v>
      </c>
      <c r="D9368">
        <f t="shared" si="445"/>
        <v>2.8423969954639519E-4</v>
      </c>
      <c r="E9368" s="2">
        <f t="shared" si="446"/>
        <v>4.5606624857492895E-2</v>
      </c>
    </row>
    <row r="9369" spans="1:5" x14ac:dyDescent="0.55000000000000004">
      <c r="A9369">
        <v>9364</v>
      </c>
      <c r="C9369">
        <f t="shared" si="444"/>
        <v>0.28923712321960443</v>
      </c>
      <c r="D9369">
        <f t="shared" si="445"/>
        <v>3.2590983008333848E-4</v>
      </c>
      <c r="E9369" s="2">
        <f t="shared" si="446"/>
        <v>8.3658113448352639E-2</v>
      </c>
    </row>
    <row r="9370" spans="1:5" x14ac:dyDescent="0.55000000000000004">
      <c r="A9370">
        <v>9365</v>
      </c>
      <c r="C9370">
        <f t="shared" si="444"/>
        <v>0.29232474880288911</v>
      </c>
      <c r="D9370">
        <f t="shared" si="445"/>
        <v>2.8578346290583542E-4</v>
      </c>
      <c r="E9370" s="2">
        <f t="shared" si="446"/>
        <v>8.5453758762672222E-2</v>
      </c>
    </row>
    <row r="9371" spans="1:5" x14ac:dyDescent="0.55000000000000004">
      <c r="A9371">
        <v>9366</v>
      </c>
      <c r="C9371">
        <f t="shared" si="444"/>
        <v>0.2220450241534557</v>
      </c>
      <c r="D9371">
        <f t="shared" si="445"/>
        <v>1.7393147037640802E-4</v>
      </c>
      <c r="E9371" s="2">
        <f t="shared" si="446"/>
        <v>4.9303992751308728E-2</v>
      </c>
    </row>
    <row r="9372" spans="1:5" x14ac:dyDescent="0.55000000000000004">
      <c r="A9372">
        <v>9367</v>
      </c>
      <c r="C9372">
        <f t="shared" si="444"/>
        <v>9.6036678779255522E-2</v>
      </c>
      <c r="D9372">
        <f t="shared" si="445"/>
        <v>1.8426344967006566E-5</v>
      </c>
      <c r="E9372" s="2">
        <f t="shared" si="446"/>
        <v>9.223043670949907E-3</v>
      </c>
    </row>
    <row r="9373" spans="1:5" x14ac:dyDescent="0.55000000000000004">
      <c r="A9373">
        <v>9368</v>
      </c>
      <c r="C9373">
        <f t="shared" si="444"/>
        <v>-5.4074848675965383E-2</v>
      </c>
      <c r="D9373">
        <f t="shared" si="445"/>
        <v>-1.4170340463257874E-4</v>
      </c>
      <c r="E9373" s="2">
        <f t="shared" si="446"/>
        <v>2.9240892593285551E-3</v>
      </c>
    </row>
    <row r="9374" spans="1:5" x14ac:dyDescent="0.55000000000000004">
      <c r="A9374">
        <v>9369</v>
      </c>
      <c r="C9374">
        <f t="shared" si="444"/>
        <v>-0.19061472892089174</v>
      </c>
      <c r="D9374">
        <f t="shared" si="445"/>
        <v>-2.6626858654016497E-4</v>
      </c>
      <c r="E9374" s="2">
        <f t="shared" si="446"/>
        <v>3.6333974881585039E-2</v>
      </c>
    </row>
    <row r="9375" spans="1:5" x14ac:dyDescent="0.55000000000000004">
      <c r="A9375">
        <v>9370</v>
      </c>
      <c r="C9375">
        <f t="shared" si="444"/>
        <v>-0.27931433004475725</v>
      </c>
      <c r="D9375">
        <f t="shared" si="445"/>
        <v>-3.2400596572214156E-4</v>
      </c>
      <c r="E9375" s="2">
        <f t="shared" si="446"/>
        <v>7.8016494968351585E-2</v>
      </c>
    </row>
    <row r="9376" spans="1:5" x14ac:dyDescent="0.55000000000000004">
      <c r="A9376">
        <v>9371</v>
      </c>
      <c r="C9376">
        <f t="shared" si="444"/>
        <v>-0.29791192180970655</v>
      </c>
      <c r="D9376">
        <f t="shared" si="445"/>
        <v>-3.0042467701447002E-4</v>
      </c>
      <c r="E9376" s="2">
        <f t="shared" si="446"/>
        <v>8.8751513156352713E-2</v>
      </c>
    </row>
    <row r="9377" spans="1:5" x14ac:dyDescent="0.55000000000000004">
      <c r="A9377">
        <v>9372</v>
      </c>
      <c r="C9377">
        <f t="shared" si="444"/>
        <v>-0.24173990068548937</v>
      </c>
      <c r="D9377">
        <f t="shared" si="445"/>
        <v>-2.0144312682591361E-4</v>
      </c>
      <c r="E9377" s="2">
        <f t="shared" si="446"/>
        <v>5.8438179583430262E-2</v>
      </c>
    </row>
    <row r="9378" spans="1:5" x14ac:dyDescent="0.55000000000000004">
      <c r="A9378">
        <v>9373</v>
      </c>
      <c r="C9378">
        <f t="shared" si="444"/>
        <v>-0.12489625996202357</v>
      </c>
      <c r="D9378">
        <f t="shared" si="445"/>
        <v>-5.1903597888263415E-5</v>
      </c>
      <c r="E9378" s="2">
        <f t="shared" si="446"/>
        <v>1.5599075752501371E-2</v>
      </c>
    </row>
    <row r="9379" spans="1:5" x14ac:dyDescent="0.55000000000000004">
      <c r="A9379">
        <v>9374</v>
      </c>
      <c r="C9379">
        <f t="shared" si="444"/>
        <v>2.3293709407632535E-2</v>
      </c>
      <c r="D9379">
        <f t="shared" si="445"/>
        <v>1.1066264007830346E-4</v>
      </c>
      <c r="E9379" s="2">
        <f t="shared" si="446"/>
        <v>5.4259689796722847E-4</v>
      </c>
    </row>
    <row r="9380" spans="1:5" x14ac:dyDescent="0.55000000000000004">
      <c r="A9380">
        <v>9375</v>
      </c>
      <c r="C9380">
        <f t="shared" si="444"/>
        <v>0.16563744870840966</v>
      </c>
      <c r="D9380">
        <f t="shared" si="445"/>
        <v>2.454548879685916E-4</v>
      </c>
      <c r="E9380" s="2">
        <f t="shared" si="446"/>
        <v>2.7435764414631039E-2</v>
      </c>
    </row>
    <row r="9381" spans="1:5" x14ac:dyDescent="0.55000000000000004">
      <c r="A9381">
        <v>9376</v>
      </c>
      <c r="C9381">
        <f t="shared" si="444"/>
        <v>0.26640967974377489</v>
      </c>
      <c r="D9381">
        <f t="shared" si="445"/>
        <v>3.1864313275729129E-4</v>
      </c>
      <c r="E9381" s="2">
        <f t="shared" si="446"/>
        <v>7.0974117461180694E-2</v>
      </c>
    </row>
    <row r="9382" spans="1:5" x14ac:dyDescent="0.55000000000000004">
      <c r="A9382">
        <v>9377</v>
      </c>
      <c r="C9382">
        <f t="shared" si="444"/>
        <v>0.30031869663405886</v>
      </c>
      <c r="D9382">
        <f t="shared" si="445"/>
        <v>3.1185866768961338E-4</v>
      </c>
      <c r="E9382" s="2">
        <f t="shared" si="446"/>
        <v>9.0191319547979876E-2</v>
      </c>
    </row>
    <row r="9383" spans="1:5" x14ac:dyDescent="0.55000000000000004">
      <c r="A9383">
        <v>9378</v>
      </c>
      <c r="C9383">
        <f t="shared" si="444"/>
        <v>0.25885405088707242</v>
      </c>
      <c r="D9383">
        <f t="shared" si="445"/>
        <v>2.2680425049198647E-4</v>
      </c>
      <c r="E9383" s="2">
        <f t="shared" si="446"/>
        <v>6.7005419660647075E-2</v>
      </c>
    </row>
    <row r="9384" spans="1:5" x14ac:dyDescent="0.55000000000000004">
      <c r="A9384">
        <v>9379</v>
      </c>
      <c r="C9384">
        <f t="shared" si="444"/>
        <v>0.1524224945779038</v>
      </c>
      <c r="D9384">
        <f t="shared" si="445"/>
        <v>8.4826747075153182E-5</v>
      </c>
      <c r="E9384" s="2">
        <f t="shared" si="446"/>
        <v>2.3232616853351113E-2</v>
      </c>
    </row>
    <row r="9385" spans="1:5" x14ac:dyDescent="0.55000000000000004">
      <c r="A9385">
        <v>9380</v>
      </c>
      <c r="C9385">
        <f t="shared" si="444"/>
        <v>7.7361049409484604E-3</v>
      </c>
      <c r="D9385">
        <f t="shared" si="445"/>
        <v>-7.8440481851583442E-5</v>
      </c>
      <c r="E9385" s="2">
        <f t="shared" si="446"/>
        <v>5.9847319657367184E-5</v>
      </c>
    </row>
    <row r="9386" spans="1:5" x14ac:dyDescent="0.55000000000000004">
      <c r="A9386">
        <v>9381</v>
      </c>
      <c r="C9386">
        <f t="shared" si="444"/>
        <v>-0.13889188397203101</v>
      </c>
      <c r="D9386">
        <f t="shared" si="445"/>
        <v>-2.2202080322774248E-4</v>
      </c>
      <c r="E9386" s="2">
        <f t="shared" si="446"/>
        <v>1.9290955433300123E-2</v>
      </c>
    </row>
    <row r="9387" spans="1:5" x14ac:dyDescent="0.55000000000000004">
      <c r="A9387">
        <v>9382</v>
      </c>
      <c r="C9387">
        <f t="shared" si="444"/>
        <v>-0.25066093761665548</v>
      </c>
      <c r="D9387">
        <f t="shared" si="445"/>
        <v>-3.0987858282095217E-4</v>
      </c>
      <c r="E9387" s="2">
        <f t="shared" si="446"/>
        <v>6.2830905646860849E-2</v>
      </c>
    </row>
    <row r="9388" spans="1:5" x14ac:dyDescent="0.55000000000000004">
      <c r="A9388">
        <v>9383</v>
      </c>
      <c r="C9388">
        <f t="shared" si="444"/>
        <v>-0.29951937943250906</v>
      </c>
      <c r="D9388">
        <f t="shared" si="445"/>
        <v>-3.1996336984927532E-4</v>
      </c>
      <c r="E9388" s="2">
        <f t="shared" si="446"/>
        <v>8.9711858655635329E-2</v>
      </c>
    </row>
    <row r="9389" spans="1:5" x14ac:dyDescent="0.55000000000000004">
      <c r="A9389">
        <v>9384</v>
      </c>
      <c r="C9389">
        <f t="shared" si="444"/>
        <v>-0.27320477038080065</v>
      </c>
      <c r="D9389">
        <f t="shared" si="445"/>
        <v>-2.4974409533961423E-4</v>
      </c>
      <c r="E9389" s="2">
        <f t="shared" si="446"/>
        <v>7.464084655882601E-2</v>
      </c>
    </row>
    <row r="9390" spans="1:5" x14ac:dyDescent="0.55000000000000004">
      <c r="A9390">
        <v>9385</v>
      </c>
      <c r="C9390">
        <f t="shared" si="444"/>
        <v>-0.17832152266315041</v>
      </c>
      <c r="D9390">
        <f t="shared" si="445"/>
        <v>-1.16844317087556E-4</v>
      </c>
      <c r="E9390" s="2">
        <f t="shared" si="446"/>
        <v>3.1798565444904461E-2</v>
      </c>
    </row>
    <row r="9391" spans="1:5" x14ac:dyDescent="0.55000000000000004">
      <c r="A9391">
        <v>9386</v>
      </c>
      <c r="C9391">
        <f t="shared" si="444"/>
        <v>-3.8683331476513809E-2</v>
      </c>
      <c r="D9391">
        <f t="shared" si="445"/>
        <v>4.5380921870690552E-5</v>
      </c>
      <c r="E9391" s="2">
        <f t="shared" si="446"/>
        <v>1.496400134121844E-3</v>
      </c>
    </row>
    <row r="9392" spans="1:5" x14ac:dyDescent="0.55000000000000004">
      <c r="A9392">
        <v>9387</v>
      </c>
      <c r="C9392">
        <f t="shared" si="444"/>
        <v>0.11066356053079604</v>
      </c>
      <c r="D9392">
        <f t="shared" si="445"/>
        <v>1.962165059933296E-4</v>
      </c>
      <c r="E9392" s="2">
        <f t="shared" si="446"/>
        <v>1.2246423629353159E-2</v>
      </c>
    </row>
    <row r="9393" spans="1:5" x14ac:dyDescent="0.55000000000000004">
      <c r="A9393">
        <v>9388</v>
      </c>
      <c r="C9393">
        <f t="shared" si="444"/>
        <v>0.23223623144765312</v>
      </c>
      <c r="D9393">
        <f t="shared" si="445"/>
        <v>2.9780588302742754E-4</v>
      </c>
      <c r="E9393" s="2">
        <f t="shared" si="446"/>
        <v>5.3933667197007908E-2</v>
      </c>
    </row>
    <row r="9394" spans="1:5" x14ac:dyDescent="0.55000000000000004">
      <c r="A9394">
        <v>9389</v>
      </c>
      <c r="C9394">
        <f t="shared" si="444"/>
        <v>0.29552250342171926</v>
      </c>
      <c r="D9394">
        <f t="shared" si="445"/>
        <v>3.2465226067200767E-4</v>
      </c>
      <c r="E9394" s="2">
        <f t="shared" si="446"/>
        <v>8.7333550028640072E-2</v>
      </c>
    </row>
    <row r="9395" spans="1:5" x14ac:dyDescent="0.55000000000000004">
      <c r="A9395">
        <v>9390</v>
      </c>
      <c r="C9395">
        <f t="shared" si="444"/>
        <v>0.28463885615983342</v>
      </c>
      <c r="D9395">
        <f t="shared" si="445"/>
        <v>2.700177640165319E-4</v>
      </c>
      <c r="E9395" s="2">
        <f t="shared" si="446"/>
        <v>8.1019278435978337E-2</v>
      </c>
    </row>
    <row r="9396" spans="1:5" x14ac:dyDescent="0.55000000000000004">
      <c r="A9396">
        <v>9391</v>
      </c>
      <c r="C9396">
        <f t="shared" si="444"/>
        <v>0.20231685571287383</v>
      </c>
      <c r="D9396">
        <f t="shared" si="445"/>
        <v>1.4761450011578162E-4</v>
      </c>
      <c r="E9396" s="2">
        <f t="shared" si="446"/>
        <v>4.0932110105543811E-2</v>
      </c>
    </row>
    <row r="9397" spans="1:5" x14ac:dyDescent="0.55000000000000004">
      <c r="A9397">
        <v>9392</v>
      </c>
      <c r="C9397">
        <f t="shared" si="444"/>
        <v>6.9217588982937089E-2</v>
      </c>
      <c r="D9397">
        <f t="shared" si="445"/>
        <v>-1.1836891847244836E-5</v>
      </c>
      <c r="E9397" s="2">
        <f t="shared" si="446"/>
        <v>4.7910746246108138E-3</v>
      </c>
    </row>
    <row r="9398" spans="1:5" x14ac:dyDescent="0.55000000000000004">
      <c r="A9398">
        <v>9393</v>
      </c>
      <c r="C9398">
        <f t="shared" si="444"/>
        <v>-8.1253833590703858E-2</v>
      </c>
      <c r="D9398">
        <f t="shared" si="445"/>
        <v>-1.6831747345849639E-4</v>
      </c>
      <c r="E9398" s="2">
        <f t="shared" si="446"/>
        <v>6.6021854731857944E-3</v>
      </c>
    </row>
    <row r="9399" spans="1:5" x14ac:dyDescent="0.55000000000000004">
      <c r="A9399">
        <v>9394</v>
      </c>
      <c r="C9399">
        <f t="shared" si="444"/>
        <v>-0.21133225662799748</v>
      </c>
      <c r="D9399">
        <f t="shared" si="445"/>
        <v>-2.825539170825038E-4</v>
      </c>
      <c r="E9399" s="2">
        <f t="shared" si="446"/>
        <v>4.4661322691481785E-2</v>
      </c>
    </row>
    <row r="9400" spans="1:5" x14ac:dyDescent="0.55000000000000004">
      <c r="A9400">
        <v>9395</v>
      </c>
      <c r="C9400">
        <f t="shared" si="444"/>
        <v>-0.28837073778096578</v>
      </c>
      <c r="D9400">
        <f t="shared" si="445"/>
        <v>-3.2587528328274556E-4</v>
      </c>
      <c r="E9400" s="2">
        <f t="shared" si="446"/>
        <v>8.3157682408338526E-2</v>
      </c>
    </row>
    <row r="9401" spans="1:5" x14ac:dyDescent="0.55000000000000004">
      <c r="A9401">
        <v>9396</v>
      </c>
      <c r="C9401">
        <f t="shared" si="444"/>
        <v>-0.29303424212688639</v>
      </c>
      <c r="D9401">
        <f t="shared" si="445"/>
        <v>-2.8740882228734424E-4</v>
      </c>
      <c r="E9401" s="2">
        <f t="shared" si="446"/>
        <v>8.5869067058878673E-2</v>
      </c>
    </row>
    <row r="9402" spans="1:5" x14ac:dyDescent="0.55000000000000004">
      <c r="A9402">
        <v>9397</v>
      </c>
      <c r="C9402">
        <f t="shared" si="444"/>
        <v>-0.22415232837069829</v>
      </c>
      <c r="D9402">
        <f t="shared" si="445"/>
        <v>-1.7680880499511728E-4</v>
      </c>
      <c r="E9402" s="2">
        <f t="shared" si="446"/>
        <v>5.0244266314005352E-2</v>
      </c>
    </row>
    <row r="9403" spans="1:5" x14ac:dyDescent="0.55000000000000004">
      <c r="A9403">
        <v>9398</v>
      </c>
      <c r="C9403">
        <f t="shared" si="444"/>
        <v>-9.9012904949664041E-2</v>
      </c>
      <c r="D9403">
        <f t="shared" si="445"/>
        <v>-2.1833504483021793E-5</v>
      </c>
      <c r="E9403" s="2">
        <f t="shared" si="446"/>
        <v>9.803555346571206E-3</v>
      </c>
    </row>
    <row r="9404" spans="1:5" x14ac:dyDescent="0.55000000000000004">
      <c r="A9404">
        <v>9399</v>
      </c>
      <c r="C9404">
        <f t="shared" si="444"/>
        <v>5.0976670587293368E-2</v>
      </c>
      <c r="D9404">
        <f t="shared" si="445"/>
        <v>1.3862154544055303E-4</v>
      </c>
      <c r="E9404" s="2">
        <f t="shared" si="446"/>
        <v>2.598620944165421E-3</v>
      </c>
    </row>
    <row r="9405" spans="1:5" x14ac:dyDescent="0.55000000000000004">
      <c r="A9405">
        <v>9400</v>
      </c>
      <c r="C9405">
        <f t="shared" si="444"/>
        <v>0.18817217630980035</v>
      </c>
      <c r="D9405">
        <f t="shared" si="445"/>
        <v>2.6428550936888969E-4</v>
      </c>
      <c r="E9405" s="2">
        <f t="shared" si="446"/>
        <v>3.5408767937166588E-2</v>
      </c>
    </row>
    <row r="9406" spans="1:5" x14ac:dyDescent="0.55000000000000004">
      <c r="A9406">
        <v>9401</v>
      </c>
      <c r="C9406">
        <f t="shared" si="444"/>
        <v>0.27814043213331602</v>
      </c>
      <c r="D9406">
        <f t="shared" si="445"/>
        <v>3.2361938114216902E-4</v>
      </c>
      <c r="E9406" s="2">
        <f t="shared" si="446"/>
        <v>7.7362099987307767E-2</v>
      </c>
    </row>
    <row r="9407" spans="1:5" x14ac:dyDescent="0.55000000000000004">
      <c r="A9407">
        <v>9402</v>
      </c>
      <c r="C9407">
        <f t="shared" si="444"/>
        <v>0.29830130222702184</v>
      </c>
      <c r="D9407">
        <f t="shared" si="445"/>
        <v>3.0173160960587491E-4</v>
      </c>
      <c r="E9407" s="2">
        <f t="shared" si="446"/>
        <v>8.8983666910337017E-2</v>
      </c>
    </row>
    <row r="9408" spans="1:5" x14ac:dyDescent="0.55000000000000004">
      <c r="A9408">
        <v>9403</v>
      </c>
      <c r="C9408">
        <f t="shared" si="444"/>
        <v>0.24359483315595509</v>
      </c>
      <c r="D9408">
        <f t="shared" si="445"/>
        <v>2.0411556405676822E-4</v>
      </c>
      <c r="E9408" s="2">
        <f t="shared" si="446"/>
        <v>5.9338442740277601E-2</v>
      </c>
    </row>
    <row r="9409" spans="1:5" x14ac:dyDescent="0.55000000000000004">
      <c r="A9409">
        <v>9404</v>
      </c>
      <c r="C9409">
        <f t="shared" si="444"/>
        <v>0.1277511955344271</v>
      </c>
      <c r="D9409">
        <f t="shared" si="445"/>
        <v>5.5270814344130585E-5</v>
      </c>
      <c r="E9409" s="2">
        <f t="shared" si="446"/>
        <v>1.6320367960475427E-2</v>
      </c>
    </row>
    <row r="9410" spans="1:5" x14ac:dyDescent="0.55000000000000004">
      <c r="A9410">
        <v>9405</v>
      </c>
      <c r="C9410">
        <f t="shared" si="444"/>
        <v>-2.0155299384697369E-2</v>
      </c>
      <c r="D9410">
        <f t="shared" si="445"/>
        <v>-1.0744574475255498E-4</v>
      </c>
      <c r="E9410" s="2">
        <f t="shared" si="446"/>
        <v>4.0623609328678214E-4</v>
      </c>
    </row>
    <row r="9411" spans="1:5" x14ac:dyDescent="0.55000000000000004">
      <c r="A9411">
        <v>9406</v>
      </c>
      <c r="C9411">
        <f t="shared" si="444"/>
        <v>-0.16300323899826516</v>
      </c>
      <c r="D9411">
        <f t="shared" si="445"/>
        <v>-2.4319568669295131E-4</v>
      </c>
      <c r="E9411" s="2">
        <f t="shared" si="446"/>
        <v>2.6570055923925553E-2</v>
      </c>
    </row>
    <row r="9412" spans="1:5" x14ac:dyDescent="0.55000000000000004">
      <c r="A9412">
        <v>9407</v>
      </c>
      <c r="C9412">
        <f t="shared" si="444"/>
        <v>-0.26494080145893217</v>
      </c>
      <c r="D9412">
        <f t="shared" si="445"/>
        <v>-3.1790863743176042E-4</v>
      </c>
      <c r="E9412" s="2">
        <f t="shared" si="446"/>
        <v>7.0193628277701314E-2</v>
      </c>
    </row>
    <row r="9413" spans="1:5" x14ac:dyDescent="0.55000000000000004">
      <c r="A9413">
        <v>9408</v>
      </c>
      <c r="C9413">
        <f t="shared" si="444"/>
        <v>-0.30038380726247005</v>
      </c>
      <c r="D9413">
        <f t="shared" si="445"/>
        <v>-3.1283322115891951E-4</v>
      </c>
      <c r="E9413" s="2">
        <f t="shared" si="446"/>
        <v>9.0230431665496755E-2</v>
      </c>
    </row>
    <row r="9414" spans="1:5" x14ac:dyDescent="0.55000000000000004">
      <c r="A9414">
        <v>9409</v>
      </c>
      <c r="C9414">
        <f t="shared" ref="C9414:C9477" si="447">$D$1*COS($B$2*(A9414-$L$2)+$B$1)</f>
        <v>-0.26043680903347</v>
      </c>
      <c r="D9414">
        <f t="shared" ref="D9414:D9477" si="448">$D$2*COS($B$2*(A9414-$L$3)+$B$3)</f>
        <v>-2.2924326037733947E-4</v>
      </c>
      <c r="E9414" s="2">
        <f t="shared" ref="E9414:E9477" si="449">(M9414-C9414)^2</f>
        <v>6.7827331499536125E-2</v>
      </c>
    </row>
    <row r="9415" spans="1:5" x14ac:dyDescent="0.55000000000000004">
      <c r="A9415">
        <v>9410</v>
      </c>
      <c r="C9415">
        <f t="shared" si="447"/>
        <v>-0.15512566130943659</v>
      </c>
      <c r="D9415">
        <f t="shared" si="448"/>
        <v>-8.8118073305578769E-5</v>
      </c>
      <c r="E9415" s="2">
        <f t="shared" si="449"/>
        <v>2.406397079669003E-2</v>
      </c>
    </row>
    <row r="9416" spans="1:5" x14ac:dyDescent="0.55000000000000004">
      <c r="A9416">
        <v>9411</v>
      </c>
      <c r="C9416">
        <f t="shared" si="447"/>
        <v>-1.0881242386235526E-2</v>
      </c>
      <c r="D9416">
        <f t="shared" si="448"/>
        <v>7.5122892784269747E-5</v>
      </c>
      <c r="E9416" s="2">
        <f t="shared" si="449"/>
        <v>1.1840143586800859E-4</v>
      </c>
    </row>
    <row r="9417" spans="1:5" x14ac:dyDescent="0.55000000000000004">
      <c r="A9417">
        <v>9412</v>
      </c>
      <c r="C9417">
        <f t="shared" si="447"/>
        <v>0.13609413901751943</v>
      </c>
      <c r="D9417">
        <f t="shared" si="448"/>
        <v>2.1950959625020739E-4</v>
      </c>
      <c r="E9417" s="2">
        <f t="shared" si="449"/>
        <v>1.8521614674919907E-2</v>
      </c>
    </row>
    <row r="9418" spans="1:5" x14ac:dyDescent="0.55000000000000004">
      <c r="A9418">
        <v>9413</v>
      </c>
      <c r="C9418">
        <f t="shared" si="447"/>
        <v>0.24891276016471725</v>
      </c>
      <c r="D9418">
        <f t="shared" si="448"/>
        <v>3.088040179525137E-4</v>
      </c>
      <c r="E9418" s="2">
        <f t="shared" si="449"/>
        <v>6.1957562172818052E-2</v>
      </c>
    </row>
    <row r="9419" spans="1:5" x14ac:dyDescent="0.55000000000000004">
      <c r="A9419">
        <v>9414</v>
      </c>
      <c r="C9419">
        <f t="shared" si="447"/>
        <v>0.29925952517487808</v>
      </c>
      <c r="D9419">
        <f t="shared" si="448"/>
        <v>3.2059514022183248E-4</v>
      </c>
      <c r="E9419" s="2">
        <f t="shared" si="449"/>
        <v>8.9556263407893494E-2</v>
      </c>
    </row>
    <row r="9420" spans="1:5" x14ac:dyDescent="0.55000000000000004">
      <c r="A9420">
        <v>9415</v>
      </c>
      <c r="C9420">
        <f t="shared" si="447"/>
        <v>0.27449845725888722</v>
      </c>
      <c r="D9420">
        <f t="shared" si="448"/>
        <v>2.5192363990636524E-4</v>
      </c>
      <c r="E9420" s="2">
        <f t="shared" si="449"/>
        <v>7.534940303750913E-2</v>
      </c>
    </row>
    <row r="9421" spans="1:5" x14ac:dyDescent="0.55000000000000004">
      <c r="A9421">
        <v>9416</v>
      </c>
      <c r="C9421">
        <f t="shared" si="447"/>
        <v>0.18084406253931054</v>
      </c>
      <c r="D9421">
        <f t="shared" si="448"/>
        <v>1.2002461610340053E-4</v>
      </c>
      <c r="E9421" s="2">
        <f t="shared" si="449"/>
        <v>3.2704574955722064E-2</v>
      </c>
    </row>
    <row r="9422" spans="1:5" x14ac:dyDescent="0.55000000000000004">
      <c r="A9422">
        <v>9417</v>
      </c>
      <c r="C9422">
        <f t="shared" si="447"/>
        <v>4.1801620012753102E-2</v>
      </c>
      <c r="D9422">
        <f t="shared" si="448"/>
        <v>-4.1998056423345021E-5</v>
      </c>
      <c r="E9422" s="2">
        <f t="shared" si="449"/>
        <v>1.7473754356906006E-3</v>
      </c>
    </row>
    <row r="9423" spans="1:5" x14ac:dyDescent="0.55000000000000004">
      <c r="A9423">
        <v>9418</v>
      </c>
      <c r="C9423">
        <f t="shared" si="447"/>
        <v>-0.10773214802876648</v>
      </c>
      <c r="D9423">
        <f t="shared" si="448"/>
        <v>-1.9348010203662088E-4</v>
      </c>
      <c r="E9423" s="2">
        <f t="shared" si="449"/>
        <v>1.1606215718892053E-2</v>
      </c>
    </row>
    <row r="9424" spans="1:5" x14ac:dyDescent="0.55000000000000004">
      <c r="A9424">
        <v>9419</v>
      </c>
      <c r="C9424">
        <f t="shared" si="447"/>
        <v>-0.23022741772856981</v>
      </c>
      <c r="D9424">
        <f t="shared" si="448"/>
        <v>-2.9640272027567057E-4</v>
      </c>
      <c r="E9424" s="2">
        <f t="shared" si="449"/>
        <v>5.300466387396538E-2</v>
      </c>
    </row>
    <row r="9425" spans="1:5" x14ac:dyDescent="0.55000000000000004">
      <c r="A9425">
        <v>9420</v>
      </c>
      <c r="C9425">
        <f t="shared" si="447"/>
        <v>-0.29494045838659355</v>
      </c>
      <c r="D9425">
        <f t="shared" si="448"/>
        <v>-3.2493450339951985E-4</v>
      </c>
      <c r="E9425" s="2">
        <f t="shared" si="449"/>
        <v>8.6989873993293929E-2</v>
      </c>
    </row>
    <row r="9426" spans="1:5" x14ac:dyDescent="0.55000000000000004">
      <c r="A9426">
        <v>9421</v>
      </c>
      <c r="C9426">
        <f t="shared" si="447"/>
        <v>-0.28562966084398123</v>
      </c>
      <c r="D9426">
        <f t="shared" si="448"/>
        <v>-2.7191457524795761E-4</v>
      </c>
      <c r="E9426" s="2">
        <f t="shared" si="449"/>
        <v>8.1584303153847737E-2</v>
      </c>
    </row>
    <row r="9427" spans="1:5" x14ac:dyDescent="0.55000000000000004">
      <c r="A9427">
        <v>9422</v>
      </c>
      <c r="C9427">
        <f t="shared" si="447"/>
        <v>-0.20463183902507967</v>
      </c>
      <c r="D9427">
        <f t="shared" si="448"/>
        <v>-1.5064982021364149E-4</v>
      </c>
      <c r="E9427" s="2">
        <f t="shared" si="449"/>
        <v>4.1874189542786121E-2</v>
      </c>
    </row>
    <row r="9428" spans="1:5" x14ac:dyDescent="0.55000000000000004">
      <c r="A9428">
        <v>9423</v>
      </c>
      <c r="C9428">
        <f t="shared" si="447"/>
        <v>-7.2275738907813886E-2</v>
      </c>
      <c r="D9428">
        <f t="shared" si="448"/>
        <v>8.4248642480424087E-6</v>
      </c>
      <c r="E9428" s="2">
        <f t="shared" si="449"/>
        <v>5.2237824346704816E-3</v>
      </c>
    </row>
    <row r="9429" spans="1:5" x14ac:dyDescent="0.55000000000000004">
      <c r="A9429">
        <v>9424</v>
      </c>
      <c r="C9429">
        <f t="shared" si="447"/>
        <v>7.8220048223614363E-2</v>
      </c>
      <c r="D9429">
        <f t="shared" si="448"/>
        <v>1.6538508536551589E-4</v>
      </c>
      <c r="E9429" s="2">
        <f t="shared" si="449"/>
        <v>6.1183759441045564E-3</v>
      </c>
    </row>
    <row r="9430" spans="1:5" x14ac:dyDescent="0.55000000000000004">
      <c r="A9430">
        <v>9425</v>
      </c>
      <c r="C9430">
        <f t="shared" si="447"/>
        <v>0.20908425199871308</v>
      </c>
      <c r="D9430">
        <f t="shared" si="448"/>
        <v>2.8083713609724657E-4</v>
      </c>
      <c r="E9430" s="2">
        <f t="shared" si="449"/>
        <v>4.3716224433861355E-2</v>
      </c>
    </row>
    <row r="9431" spans="1:5" x14ac:dyDescent="0.55000000000000004">
      <c r="A9431">
        <v>9426</v>
      </c>
      <c r="C9431">
        <f t="shared" si="447"/>
        <v>0.28747271566848459</v>
      </c>
      <c r="D9431">
        <f t="shared" si="448"/>
        <v>3.2580498524571201E-4</v>
      </c>
      <c r="E9431" s="2">
        <f t="shared" si="449"/>
        <v>8.2640562253813388E-2</v>
      </c>
    </row>
    <row r="9432" spans="1:5" x14ac:dyDescent="0.55000000000000004">
      <c r="A9432">
        <v>9427</v>
      </c>
      <c r="C9432">
        <f t="shared" si="447"/>
        <v>0.29371158715044854</v>
      </c>
      <c r="D9432">
        <f t="shared" si="448"/>
        <v>2.8900265052389344E-4</v>
      </c>
      <c r="E9432" s="2">
        <f t="shared" si="449"/>
        <v>8.6266496426435524E-2</v>
      </c>
    </row>
    <row r="9433" spans="1:5" x14ac:dyDescent="0.55000000000000004">
      <c r="A9433">
        <v>9428</v>
      </c>
      <c r="C9433">
        <f t="shared" si="447"/>
        <v>0.22623504120795945</v>
      </c>
      <c r="D9433">
        <f t="shared" si="448"/>
        <v>1.7966674221323153E-4</v>
      </c>
      <c r="E9433" s="2">
        <f t="shared" si="449"/>
        <v>5.1182293870367108E-2</v>
      </c>
    </row>
    <row r="9434" spans="1:5" x14ac:dyDescent="0.55000000000000004">
      <c r="A9434">
        <v>9429</v>
      </c>
      <c r="C9434">
        <f t="shared" si="447"/>
        <v>0.1019782685785751</v>
      </c>
      <c r="D9434">
        <f t="shared" si="448"/>
        <v>2.5238268681491269E-5</v>
      </c>
      <c r="E9434" s="2">
        <f t="shared" si="449"/>
        <v>1.0399567262283999E-2</v>
      </c>
    </row>
    <row r="9435" spans="1:5" x14ac:dyDescent="0.55000000000000004">
      <c r="A9435">
        <v>9430</v>
      </c>
      <c r="C9435">
        <f t="shared" si="447"/>
        <v>-4.7872899932683212E-2</v>
      </c>
      <c r="D9435">
        <f t="shared" si="448"/>
        <v>-1.3552447830880918E-4</v>
      </c>
      <c r="E9435" s="2">
        <f t="shared" si="449"/>
        <v>2.2918145479647002E-3</v>
      </c>
    </row>
    <row r="9436" spans="1:5" x14ac:dyDescent="0.55000000000000004">
      <c r="A9436">
        <v>9431</v>
      </c>
      <c r="C9436">
        <f t="shared" si="447"/>
        <v>-0.18570897964150374</v>
      </c>
      <c r="D9436">
        <f t="shared" si="448"/>
        <v>-2.6227343787294378E-4</v>
      </c>
      <c r="E9436" s="2">
        <f t="shared" si="449"/>
        <v>3.4487825119488447E-2</v>
      </c>
    </row>
    <row r="9437" spans="1:5" x14ac:dyDescent="0.55000000000000004">
      <c r="A9437">
        <v>9432</v>
      </c>
      <c r="C9437">
        <f t="shared" si="447"/>
        <v>-0.27693601989500921</v>
      </c>
      <c r="D9437">
        <f t="shared" si="448"/>
        <v>-3.2319729281640139E-4</v>
      </c>
      <c r="E9437" s="2">
        <f t="shared" si="449"/>
        <v>7.669355911528894E-2</v>
      </c>
    </row>
    <row r="9438" spans="1:5" x14ac:dyDescent="0.55000000000000004">
      <c r="A9438">
        <v>9433</v>
      </c>
      <c r="C9438">
        <f t="shared" si="447"/>
        <v>-0.29865795650347871</v>
      </c>
      <c r="D9438">
        <f t="shared" si="448"/>
        <v>-3.0300543972309113E-4</v>
      </c>
      <c r="E9438" s="2">
        <f t="shared" si="449"/>
        <v>8.9196574982833773E-2</v>
      </c>
    </row>
    <row r="9439" spans="1:5" x14ac:dyDescent="0.55000000000000004">
      <c r="A9439">
        <v>9434</v>
      </c>
      <c r="C9439">
        <f t="shared" si="447"/>
        <v>-0.24542304124150288</v>
      </c>
      <c r="D9439">
        <f t="shared" si="448"/>
        <v>-2.0676560810780484E-4</v>
      </c>
      <c r="E9439" s="2">
        <f t="shared" si="449"/>
        <v>6.0232469172228423E-2</v>
      </c>
    </row>
    <row r="9440" spans="1:5" x14ac:dyDescent="0.55000000000000004">
      <c r="A9440">
        <v>9435</v>
      </c>
      <c r="C9440">
        <f t="shared" si="447"/>
        <v>-0.13059211573516219</v>
      </c>
      <c r="D9440">
        <f t="shared" si="448"/>
        <v>-5.8631967130673887E-5</v>
      </c>
      <c r="E9440" s="2">
        <f t="shared" si="449"/>
        <v>1.7054300692185997E-2</v>
      </c>
    </row>
    <row r="9441" spans="1:5" x14ac:dyDescent="0.55000000000000004">
      <c r="A9441">
        <v>9436</v>
      </c>
      <c r="C9441">
        <f t="shared" si="447"/>
        <v>1.7014678157312935E-2</v>
      </c>
      <c r="D9441">
        <f t="shared" si="448"/>
        <v>1.0421706173244794E-4</v>
      </c>
      <c r="E9441" s="2">
        <f t="shared" si="449"/>
        <v>2.8949927279694191E-4</v>
      </c>
    </row>
    <row r="9442" spans="1:5" x14ac:dyDescent="0.55000000000000004">
      <c r="A9442">
        <v>9437</v>
      </c>
      <c r="C9442">
        <f t="shared" si="447"/>
        <v>0.16035114647326193</v>
      </c>
      <c r="D9442">
        <f t="shared" si="448"/>
        <v>2.4090980482208913E-4</v>
      </c>
      <c r="E9442" s="2">
        <f t="shared" si="449"/>
        <v>2.5712490175289503E-2</v>
      </c>
    </row>
    <row r="9443" spans="1:5" x14ac:dyDescent="0.55000000000000004">
      <c r="A9443">
        <v>9438</v>
      </c>
      <c r="C9443">
        <f t="shared" si="447"/>
        <v>0.26344285695841102</v>
      </c>
      <c r="D9443">
        <f t="shared" si="448"/>
        <v>3.1713926487716266E-4</v>
      </c>
      <c r="E9443" s="2">
        <f t="shared" si="449"/>
        <v>6.9402138882409814E-2</v>
      </c>
    </row>
    <row r="9444" spans="1:5" x14ac:dyDescent="0.55000000000000004">
      <c r="A9444">
        <v>9439</v>
      </c>
      <c r="C9444">
        <f t="shared" si="447"/>
        <v>0.30041596328185116</v>
      </c>
      <c r="D9444">
        <f t="shared" si="448"/>
        <v>3.1377345421465579E-4</v>
      </c>
      <c r="E9444" s="2">
        <f t="shared" si="449"/>
        <v>9.0249750994562547E-2</v>
      </c>
    </row>
    <row r="9445" spans="1:5" x14ac:dyDescent="0.55000000000000004">
      <c r="A9445">
        <v>9440</v>
      </c>
      <c r="C9445">
        <f t="shared" si="447"/>
        <v>0.26199099508972407</v>
      </c>
      <c r="D9445">
        <f t="shared" si="448"/>
        <v>2.3165712036500867E-4</v>
      </c>
      <c r="E9445" s="2">
        <f t="shared" si="449"/>
        <v>6.8639281508103819E-2</v>
      </c>
    </row>
    <row r="9446" spans="1:5" x14ac:dyDescent="0.55000000000000004">
      <c r="A9446">
        <v>9441</v>
      </c>
      <c r="C9446">
        <f t="shared" si="447"/>
        <v>0.15781180946208662</v>
      </c>
      <c r="D9446">
        <f t="shared" si="448"/>
        <v>9.1399732248407414E-5</v>
      </c>
      <c r="E9446" s="2">
        <f t="shared" si="449"/>
        <v>2.490456720569793E-2</v>
      </c>
    </row>
    <row r="9447" spans="1:5" x14ac:dyDescent="0.55000000000000004">
      <c r="A9447">
        <v>9442</v>
      </c>
      <c r="C9447">
        <f t="shared" si="447"/>
        <v>1.4025186068477009E-2</v>
      </c>
      <c r="D9447">
        <f t="shared" si="448"/>
        <v>-7.1797062109049529E-5</v>
      </c>
      <c r="E9447" s="2">
        <f t="shared" si="449"/>
        <v>1.9670584425540157E-4</v>
      </c>
    </row>
    <row r="9448" spans="1:5" x14ac:dyDescent="0.55000000000000004">
      <c r="A9448">
        <v>9443</v>
      </c>
      <c r="C9448">
        <f t="shared" si="447"/>
        <v>-0.13328146340085439</v>
      </c>
      <c r="D9448">
        <f t="shared" si="448"/>
        <v>-2.1697430723912752E-4</v>
      </c>
      <c r="E9448" s="2">
        <f t="shared" si="449"/>
        <v>1.7763948486273291E-2</v>
      </c>
    </row>
    <row r="9449" spans="1:5" x14ac:dyDescent="0.55000000000000004">
      <c r="A9449">
        <v>9444</v>
      </c>
      <c r="C9449">
        <f t="shared" si="447"/>
        <v>-0.24713727490691365</v>
      </c>
      <c r="D9449">
        <f t="shared" si="448"/>
        <v>-3.0769557470770306E-4</v>
      </c>
      <c r="E9449" s="2">
        <f t="shared" si="449"/>
        <v>6.1076832648415409E-2</v>
      </c>
    </row>
    <row r="9450" spans="1:5" x14ac:dyDescent="0.55000000000000004">
      <c r="A9450">
        <v>9445</v>
      </c>
      <c r="C9450">
        <f t="shared" si="447"/>
        <v>-0.29896683965133913</v>
      </c>
      <c r="D9450">
        <f t="shared" si="448"/>
        <v>-3.2119173863355977E-4</v>
      </c>
      <c r="E9450" s="2">
        <f t="shared" si="449"/>
        <v>8.9381171211109528E-2</v>
      </c>
    </row>
    <row r="9451" spans="1:5" x14ac:dyDescent="0.55000000000000004">
      <c r="A9451">
        <v>9446</v>
      </c>
      <c r="C9451">
        <f t="shared" si="447"/>
        <v>-0.27576202936673772</v>
      </c>
      <c r="D9451">
        <f t="shared" si="448"/>
        <v>-2.540755463486306E-4</v>
      </c>
      <c r="E9451" s="2">
        <f t="shared" si="449"/>
        <v>7.6044696840461515E-2</v>
      </c>
    </row>
    <row r="9452" spans="1:5" x14ac:dyDescent="0.55000000000000004">
      <c r="A9452">
        <v>9447</v>
      </c>
      <c r="C9452">
        <f t="shared" si="447"/>
        <v>-0.1833467623134668</v>
      </c>
      <c r="D9452">
        <f t="shared" si="448"/>
        <v>-1.2319174741778433E-4</v>
      </c>
      <c r="E9452" s="2">
        <f t="shared" si="449"/>
        <v>3.3616035250830893E-2</v>
      </c>
    </row>
    <row r="9453" spans="1:5" x14ac:dyDescent="0.55000000000000004">
      <c r="A9453">
        <v>9448</v>
      </c>
      <c r="C9453">
        <f t="shared" si="447"/>
        <v>-4.4915322562627494E-2</v>
      </c>
      <c r="D9453">
        <f t="shared" si="448"/>
        <v>3.8610583438921956E-5</v>
      </c>
      <c r="E9453" s="2">
        <f t="shared" si="449"/>
        <v>2.0173862009048743E-3</v>
      </c>
    </row>
    <row r="9454" spans="1:5" x14ac:dyDescent="0.55000000000000004">
      <c r="A9454">
        <v>9449</v>
      </c>
      <c r="C9454">
        <f t="shared" si="447"/>
        <v>0.10478891641155018</v>
      </c>
      <c r="D9454">
        <f t="shared" si="448"/>
        <v>1.9072247169898355E-4</v>
      </c>
      <c r="E9454" s="2">
        <f t="shared" si="449"/>
        <v>1.098071700270685E-2</v>
      </c>
    </row>
    <row r="9455" spans="1:5" x14ac:dyDescent="0.55000000000000004">
      <c r="A9455">
        <v>9450</v>
      </c>
      <c r="C9455">
        <f t="shared" si="447"/>
        <v>0.2281933461415328</v>
      </c>
      <c r="D9455">
        <f t="shared" si="448"/>
        <v>2.9496703967333047E-4</v>
      </c>
      <c r="E9455" s="2">
        <f t="shared" si="449"/>
        <v>5.2072203223269407E-2</v>
      </c>
    </row>
    <row r="9456" spans="1:5" x14ac:dyDescent="0.55000000000000004">
      <c r="A9456">
        <v>9451</v>
      </c>
      <c r="C9456">
        <f t="shared" si="447"/>
        <v>0.29432605592408606</v>
      </c>
      <c r="D9456">
        <f t="shared" si="448"/>
        <v>3.2518109810155099E-4</v>
      </c>
      <c r="E9456" s="2">
        <f t="shared" si="449"/>
        <v>8.6627827195828233E-2</v>
      </c>
    </row>
    <row r="9457" spans="1:5" x14ac:dyDescent="0.55000000000000004">
      <c r="A9457">
        <v>9452</v>
      </c>
      <c r="C9457">
        <f t="shared" si="447"/>
        <v>0.28658912957201899</v>
      </c>
      <c r="D9457">
        <f t="shared" si="448"/>
        <v>2.7378155518255494E-4</v>
      </c>
      <c r="E9457" s="2">
        <f t="shared" si="449"/>
        <v>8.2133329188847484E-2</v>
      </c>
    </row>
    <row r="9458" spans="1:5" x14ac:dyDescent="0.55000000000000004">
      <c r="A9458">
        <v>9453</v>
      </c>
      <c r="C9458">
        <f t="shared" si="447"/>
        <v>0.20692437251779744</v>
      </c>
      <c r="D9458">
        <f t="shared" si="448"/>
        <v>1.5366861276971789E-4</v>
      </c>
      <c r="E9458" s="2">
        <f t="shared" si="449"/>
        <v>4.2817695941884205E-2</v>
      </c>
    </row>
    <row r="9459" spans="1:5" x14ac:dyDescent="0.55000000000000004">
      <c r="A9459">
        <v>9454</v>
      </c>
      <c r="C9459">
        <f t="shared" si="447"/>
        <v>7.532595958131133E-2</v>
      </c>
      <c r="D9459">
        <f t="shared" si="448"/>
        <v>-5.0119123709637668E-6</v>
      </c>
      <c r="E9459" s="2">
        <f t="shared" si="449"/>
        <v>5.6740001868453484E-3</v>
      </c>
    </row>
    <row r="9460" spans="1:5" x14ac:dyDescent="0.55000000000000004">
      <c r="A9460">
        <v>9455</v>
      </c>
      <c r="C9460">
        <f t="shared" si="447"/>
        <v>-7.5177681464834625E-2</v>
      </c>
      <c r="D9460">
        <f t="shared" si="448"/>
        <v>-1.6243455314926417E-4</v>
      </c>
      <c r="E9460" s="2">
        <f t="shared" si="449"/>
        <v>5.6516837904281398E-3</v>
      </c>
    </row>
    <row r="9461" spans="1:5" x14ac:dyDescent="0.55000000000000004">
      <c r="A9461">
        <v>9456</v>
      </c>
      <c r="C9461">
        <f t="shared" si="447"/>
        <v>-0.20681330908310167</v>
      </c>
      <c r="D9461">
        <f t="shared" si="448"/>
        <v>-2.7908954493581647E-4</v>
      </c>
      <c r="E9461" s="2">
        <f t="shared" si="449"/>
        <v>4.2771744813902543E-2</v>
      </c>
    </row>
    <row r="9462" spans="1:5" x14ac:dyDescent="0.55000000000000004">
      <c r="A9462">
        <v>9457</v>
      </c>
      <c r="C9462">
        <f t="shared" si="447"/>
        <v>-0.28654315540018138</v>
      </c>
      <c r="D9462">
        <f t="shared" si="448"/>
        <v>-3.2569894368432353E-4</v>
      </c>
      <c r="E9462" s="2">
        <f t="shared" si="449"/>
        <v>8.2106979906692495E-2</v>
      </c>
    </row>
    <row r="9463" spans="1:5" x14ac:dyDescent="0.55000000000000004">
      <c r="A9463">
        <v>9458</v>
      </c>
      <c r="C9463">
        <f t="shared" si="447"/>
        <v>-0.29435670956317694</v>
      </c>
      <c r="D9463">
        <f t="shared" si="448"/>
        <v>-2.9056477275923219E-4</v>
      </c>
      <c r="E9463" s="2">
        <f t="shared" si="449"/>
        <v>8.664587246486051E-2</v>
      </c>
    </row>
    <row r="9464" spans="1:5" x14ac:dyDescent="0.55000000000000004">
      <c r="A9464">
        <v>9459</v>
      </c>
      <c r="C9464">
        <f t="shared" si="447"/>
        <v>-0.22829293417426999</v>
      </c>
      <c r="D9464">
        <f t="shared" si="448"/>
        <v>-1.8250496849120127E-4</v>
      </c>
      <c r="E9464" s="2">
        <f t="shared" si="449"/>
        <v>5.2117663793897574E-2</v>
      </c>
    </row>
    <row r="9465" spans="1:5" x14ac:dyDescent="0.55000000000000004">
      <c r="A9465">
        <v>9460</v>
      </c>
      <c r="C9465">
        <f t="shared" si="447"/>
        <v>-0.10493244434086579</v>
      </c>
      <c r="D9465">
        <f t="shared" si="448"/>
        <v>-2.8640264031384728E-5</v>
      </c>
      <c r="E9465" s="2">
        <f t="shared" si="449"/>
        <v>1.1010817875348898E-2</v>
      </c>
    </row>
    <row r="9466" spans="1:5" x14ac:dyDescent="0.55000000000000004">
      <c r="A9466">
        <v>9461</v>
      </c>
      <c r="C9466">
        <f t="shared" si="447"/>
        <v>4.4763877221662973E-2</v>
      </c>
      <c r="D9466">
        <f t="shared" si="448"/>
        <v>1.3241254301144293E-4</v>
      </c>
      <c r="E9466" s="2">
        <f t="shared" si="449"/>
        <v>2.0038047039161173E-3</v>
      </c>
    </row>
    <row r="9467" spans="1:5" x14ac:dyDescent="0.55000000000000004">
      <c r="A9467">
        <v>9462</v>
      </c>
      <c r="C9467">
        <f t="shared" si="447"/>
        <v>0.18322540914922097</v>
      </c>
      <c r="D9467">
        <f t="shared" si="448"/>
        <v>2.6023259279335216E-4</v>
      </c>
      <c r="E9467" s="2">
        <f t="shared" si="449"/>
        <v>3.3571550557899427E-2</v>
      </c>
    </row>
    <row r="9468" spans="1:5" x14ac:dyDescent="0.55000000000000004">
      <c r="A9468">
        <v>9463</v>
      </c>
      <c r="C9468">
        <f t="shared" si="447"/>
        <v>0.27570122546551451</v>
      </c>
      <c r="D9468">
        <f t="shared" si="448"/>
        <v>3.2273974705196077E-4</v>
      </c>
      <c r="E9468" s="2">
        <f t="shared" si="449"/>
        <v>7.6011165723186461E-2</v>
      </c>
    </row>
    <row r="9469" spans="1:5" x14ac:dyDescent="0.55000000000000004">
      <c r="A9469">
        <v>9464</v>
      </c>
      <c r="C9469">
        <f t="shared" si="447"/>
        <v>0.29898184551112827</v>
      </c>
      <c r="D9469">
        <f t="shared" si="448"/>
        <v>3.0424602761633038E-4</v>
      </c>
      <c r="E9469" s="2">
        <f t="shared" si="449"/>
        <v>8.9390143945240169E-2</v>
      </c>
    </row>
    <row r="9470" spans="1:5" x14ac:dyDescent="0.55000000000000004">
      <c r="A9470">
        <v>9465</v>
      </c>
      <c r="C9470">
        <f t="shared" si="447"/>
        <v>0.24722432437245742</v>
      </c>
      <c r="D9470">
        <f t="shared" si="448"/>
        <v>2.0939296824708809E-4</v>
      </c>
      <c r="E9470" s="2">
        <f t="shared" si="449"/>
        <v>6.1119866561418046E-2</v>
      </c>
    </row>
    <row r="9471" spans="1:5" x14ac:dyDescent="0.55000000000000004">
      <c r="A9471">
        <v>9466</v>
      </c>
      <c r="C9471">
        <f t="shared" si="447"/>
        <v>0.13341870889158791</v>
      </c>
      <c r="D9471">
        <f t="shared" si="448"/>
        <v>6.1986687501398678E-5</v>
      </c>
      <c r="E9471" s="2">
        <f t="shared" si="449"/>
        <v>1.7800551882298281E-2</v>
      </c>
    </row>
    <row r="9472" spans="1:5" x14ac:dyDescent="0.55000000000000004">
      <c r="A9472">
        <v>9467</v>
      </c>
      <c r="C9472">
        <f t="shared" si="447"/>
        <v>-1.3872190277822461E-2</v>
      </c>
      <c r="D9472">
        <f t="shared" si="448"/>
        <v>-1.0097694523143874E-4</v>
      </c>
      <c r="E9472" s="2">
        <f t="shared" si="449"/>
        <v>1.9243766310411201E-4</v>
      </c>
    </row>
    <row r="9473" spans="1:5" x14ac:dyDescent="0.55000000000000004">
      <c r="A9473">
        <v>9468</v>
      </c>
      <c r="C9473">
        <f t="shared" si="447"/>
        <v>-0.15768146209006992</v>
      </c>
      <c r="D9473">
        <f t="shared" si="448"/>
        <v>-2.3859749313631188E-4</v>
      </c>
      <c r="E9473" s="2">
        <f t="shared" si="449"/>
        <v>2.4863443486862157E-2</v>
      </c>
    </row>
    <row r="9474" spans="1:5" x14ac:dyDescent="0.55000000000000004">
      <c r="A9474">
        <v>9469</v>
      </c>
      <c r="C9474">
        <f t="shared" si="447"/>
        <v>-0.26191601057921682</v>
      </c>
      <c r="D9474">
        <f t="shared" si="448"/>
        <v>-3.1633509950008439E-4</v>
      </c>
      <c r="E9474" s="2">
        <f t="shared" si="449"/>
        <v>6.8599996597732416E-2</v>
      </c>
    </row>
    <row r="9475" spans="1:5" x14ac:dyDescent="0.55000000000000004">
      <c r="A9475">
        <v>9470</v>
      </c>
      <c r="C9475">
        <f t="shared" si="447"/>
        <v>-0.30041516116441858</v>
      </c>
      <c r="D9475">
        <f t="shared" si="448"/>
        <v>-3.1467926370541395E-4</v>
      </c>
      <c r="E9475" s="2">
        <f t="shared" si="449"/>
        <v>9.0249269057443585E-2</v>
      </c>
    </row>
    <row r="9476" spans="1:5" x14ac:dyDescent="0.55000000000000004">
      <c r="A9476">
        <v>9471</v>
      </c>
      <c r="C9476">
        <f t="shared" si="447"/>
        <v>-0.26351643854866147</v>
      </c>
      <c r="D9476">
        <f t="shared" si="448"/>
        <v>-2.3404556563442043E-4</v>
      </c>
      <c r="E9476" s="2">
        <f t="shared" si="449"/>
        <v>6.9440913385370479E-2</v>
      </c>
    </row>
    <row r="9477" spans="1:5" x14ac:dyDescent="0.55000000000000004">
      <c r="A9477">
        <v>9472</v>
      </c>
      <c r="C9477">
        <f t="shared" si="447"/>
        <v>-0.16048064434299758</v>
      </c>
      <c r="D9477">
        <f t="shared" si="448"/>
        <v>-9.4671363878282163E-5</v>
      </c>
      <c r="E9477" s="2">
        <f t="shared" si="449"/>
        <v>2.5754037208743683E-2</v>
      </c>
    </row>
    <row r="9478" spans="1:5" x14ac:dyDescent="0.55000000000000004">
      <c r="A9478">
        <v>9473</v>
      </c>
      <c r="C9478">
        <f t="shared" ref="C9478:C9541" si="450">$D$1*COS($B$2*(A9478-$L$2)+$B$1)</f>
        <v>-1.7167591070828679E-2</v>
      </c>
      <c r="D9478">
        <f t="shared" ref="D9478:D9541" si="451">$D$2*COS($B$2*(A9478-$L$3)+$B$3)</f>
        <v>6.8463354697287246E-5</v>
      </c>
      <c r="E9478" s="2">
        <f t="shared" ref="E9478:E9541" si="452">(M9478-C9478)^2</f>
        <v>2.9472618317519662E-4</v>
      </c>
    </row>
    <row r="9479" spans="1:5" x14ac:dyDescent="0.55000000000000004">
      <c r="A9479">
        <v>9474</v>
      </c>
      <c r="C9479">
        <f t="shared" si="450"/>
        <v>0.13045416569601034</v>
      </c>
      <c r="D9479">
        <f t="shared" si="451"/>
        <v>2.1441521433685322E-4</v>
      </c>
      <c r="E9479" s="2">
        <f t="shared" si="452"/>
        <v>1.7018289347442123E-2</v>
      </c>
    </row>
    <row r="9480" spans="1:5" x14ac:dyDescent="0.55000000000000004">
      <c r="A9480">
        <v>9475</v>
      </c>
      <c r="C9480">
        <f t="shared" si="450"/>
        <v>0.24533467662878591</v>
      </c>
      <c r="D9480">
        <f t="shared" si="451"/>
        <v>3.0655337469198918E-4</v>
      </c>
      <c r="E9480" s="2">
        <f t="shared" si="452"/>
        <v>6.0189103556550952E-2</v>
      </c>
    </row>
    <row r="9481" spans="1:5" x14ac:dyDescent="0.55000000000000004">
      <c r="A9481">
        <v>9476</v>
      </c>
      <c r="C9481">
        <f t="shared" si="450"/>
        <v>0.29864135497241034</v>
      </c>
      <c r="D9481">
        <f t="shared" si="451"/>
        <v>3.2175309963188004E-4</v>
      </c>
      <c r="E9481" s="2">
        <f t="shared" si="452"/>
        <v>8.9186658899757201E-2</v>
      </c>
    </row>
    <row r="9482" spans="1:5" x14ac:dyDescent="0.55000000000000004">
      <c r="A9482">
        <v>9477</v>
      </c>
      <c r="C9482">
        <f t="shared" si="450"/>
        <v>0.27699534807995307</v>
      </c>
      <c r="D9482">
        <f t="shared" si="451"/>
        <v>2.5619957858432566E-4</v>
      </c>
      <c r="E9482" s="2">
        <f t="shared" si="452"/>
        <v>7.6726422857934365E-2</v>
      </c>
    </row>
    <row r="9483" spans="1:5" x14ac:dyDescent="0.55000000000000004">
      <c r="A9483">
        <v>9478</v>
      </c>
      <c r="C9483">
        <f t="shared" si="450"/>
        <v>0.18582934741858001</v>
      </c>
      <c r="D9483">
        <f t="shared" si="451"/>
        <v>1.2634536356998649E-4</v>
      </c>
      <c r="E9483" s="2">
        <f t="shared" si="452"/>
        <v>3.4532546362015311E-2</v>
      </c>
    </row>
    <row r="9484" spans="1:5" x14ac:dyDescent="0.55000000000000004">
      <c r="A9484">
        <v>9479</v>
      </c>
      <c r="C9484">
        <f t="shared" si="450"/>
        <v>4.8024097526997184E-2</v>
      </c>
      <c r="D9484">
        <f t="shared" si="451"/>
        <v>-3.5218874551461198E-5</v>
      </c>
      <c r="E9484" s="2">
        <f t="shared" si="452"/>
        <v>2.3063139432825371E-3</v>
      </c>
    </row>
    <row r="9485" spans="1:5" x14ac:dyDescent="0.55000000000000004">
      <c r="A9485">
        <v>9480</v>
      </c>
      <c r="C9485">
        <f t="shared" si="450"/>
        <v>-0.10183418857620381</v>
      </c>
      <c r="D9485">
        <f t="shared" si="451"/>
        <v>-1.8794391751546599E-4</v>
      </c>
      <c r="E9485" s="2">
        <f t="shared" si="452"/>
        <v>1.0370201962973839E-2</v>
      </c>
    </row>
    <row r="9486" spans="1:5" x14ac:dyDescent="0.55000000000000004">
      <c r="A9486">
        <v>9481</v>
      </c>
      <c r="C9486">
        <f t="shared" si="450"/>
        <v>-0.22613423984116054</v>
      </c>
      <c r="D9486">
        <f t="shared" si="451"/>
        <v>-2.9349899872654369E-4</v>
      </c>
      <c r="E9486" s="2">
        <f t="shared" si="452"/>
        <v>5.113669442853952E-2</v>
      </c>
    </row>
    <row r="9487" spans="1:5" x14ac:dyDescent="0.55000000000000004">
      <c r="A9487">
        <v>9482</v>
      </c>
      <c r="C9487">
        <f t="shared" si="450"/>
        <v>-0.29367936343756429</v>
      </c>
      <c r="D9487">
        <f t="shared" si="451"/>
        <v>-3.2539201772529061E-4</v>
      </c>
      <c r="E9487" s="2">
        <f t="shared" si="452"/>
        <v>8.6247568509092973E-2</v>
      </c>
    </row>
    <row r="9488" spans="1:5" x14ac:dyDescent="0.55000000000000004">
      <c r="A9488">
        <v>9483</v>
      </c>
      <c r="C9488">
        <f t="shared" si="450"/>
        <v>-0.28751715708222486</v>
      </c>
      <c r="D9488">
        <f t="shared" si="451"/>
        <v>-2.7561849899705341E-4</v>
      </c>
      <c r="E9488" s="2">
        <f t="shared" si="452"/>
        <v>8.2666115616644761E-2</v>
      </c>
    </row>
    <row r="9489" spans="1:5" x14ac:dyDescent="0.55000000000000004">
      <c r="A9489">
        <v>9484</v>
      </c>
      <c r="C9489">
        <f t="shared" si="450"/>
        <v>-0.20919420468098193</v>
      </c>
      <c r="D9489">
        <f t="shared" si="451"/>
        <v>-1.5667054659728905E-4</v>
      </c>
      <c r="E9489" s="2">
        <f t="shared" si="452"/>
        <v>4.3762215272108565E-2</v>
      </c>
    </row>
    <row r="9490" spans="1:5" x14ac:dyDescent="0.55000000000000004">
      <c r="A9490">
        <v>9485</v>
      </c>
      <c r="C9490">
        <f t="shared" si="450"/>
        <v>-7.836791636878096E-2</v>
      </c>
      <c r="D9490">
        <f t="shared" si="451"/>
        <v>1.5984106452958036E-6</v>
      </c>
      <c r="E9490" s="2">
        <f t="shared" si="452"/>
        <v>6.1415303159842467E-3</v>
      </c>
    </row>
    <row r="9491" spans="1:5" x14ac:dyDescent="0.55000000000000004">
      <c r="A9491">
        <v>9486</v>
      </c>
      <c r="C9491">
        <f t="shared" si="450"/>
        <v>7.2127067087373195E-2</v>
      </c>
      <c r="D9491">
        <f t="shared" si="451"/>
        <v>1.5946620050773453E-4</v>
      </c>
      <c r="E9491" s="2">
        <f t="shared" si="452"/>
        <v>5.2023138066264333E-3</v>
      </c>
    </row>
    <row r="9492" spans="1:5" x14ac:dyDescent="0.55000000000000004">
      <c r="A9492">
        <v>9487</v>
      </c>
      <c r="C9492">
        <f t="shared" si="450"/>
        <v>0.20451967702254215</v>
      </c>
      <c r="D9492">
        <f t="shared" si="451"/>
        <v>2.7731133532353985E-4</v>
      </c>
      <c r="E9492" s="2">
        <f t="shared" si="452"/>
        <v>4.1828298289404951E-2</v>
      </c>
    </row>
    <row r="9493" spans="1:5" x14ac:dyDescent="0.55000000000000004">
      <c r="A9493">
        <v>9488</v>
      </c>
      <c r="C9493">
        <f t="shared" si="450"/>
        <v>0.28558215895779632</v>
      </c>
      <c r="D9493">
        <f t="shared" si="451"/>
        <v>3.2555717023229671E-4</v>
      </c>
      <c r="E9493" s="2">
        <f t="shared" si="452"/>
        <v>8.1557169514996045E-2</v>
      </c>
    </row>
    <row r="9494" spans="1:5" x14ac:dyDescent="0.55000000000000004">
      <c r="A9494">
        <v>9489</v>
      </c>
      <c r="C9494">
        <f t="shared" si="450"/>
        <v>0.29496953858976233</v>
      </c>
      <c r="D9494">
        <f t="shared" si="451"/>
        <v>2.9209501761552219E-4</v>
      </c>
      <c r="E9494" s="2">
        <f t="shared" si="452"/>
        <v>8.7007028695857289E-2</v>
      </c>
    </row>
    <row r="9495" spans="1:5" x14ac:dyDescent="0.55000000000000004">
      <c r="A9495">
        <v>9490</v>
      </c>
      <c r="C9495">
        <f t="shared" si="450"/>
        <v>0.23032578150160746</v>
      </c>
      <c r="D9495">
        <f t="shared" si="451"/>
        <v>1.853231724519313E-4</v>
      </c>
      <c r="E9495" s="2">
        <f t="shared" si="452"/>
        <v>5.304996562432622E-2</v>
      </c>
    </row>
    <row r="9496" spans="1:5" x14ac:dyDescent="0.55000000000000004">
      <c r="A9496">
        <v>9491</v>
      </c>
      <c r="C9496">
        <f t="shared" si="450"/>
        <v>0.10787510813881544</v>
      </c>
      <c r="D9496">
        <f t="shared" si="451"/>
        <v>3.2039117305437698E-5</v>
      </c>
      <c r="E9496" s="2">
        <f t="shared" si="452"/>
        <v>1.1637038955961125E-2</v>
      </c>
    </row>
    <row r="9497" spans="1:5" x14ac:dyDescent="0.55000000000000004">
      <c r="A9497">
        <v>9492</v>
      </c>
      <c r="C9497">
        <f t="shared" si="450"/>
        <v>-4.1649943539955082E-2</v>
      </c>
      <c r="D9497">
        <f t="shared" si="451"/>
        <v>-1.2928608095371169E-4</v>
      </c>
      <c r="E9497" s="2">
        <f t="shared" si="452"/>
        <v>1.734717796881446E-3</v>
      </c>
    </row>
    <row r="9498" spans="1:5" x14ac:dyDescent="0.55000000000000004">
      <c r="A9498">
        <v>9493</v>
      </c>
      <c r="C9498">
        <f t="shared" si="450"/>
        <v>-0.18072173730134938</v>
      </c>
      <c r="D9498">
        <f t="shared" si="451"/>
        <v>-2.5816319802784179E-4</v>
      </c>
      <c r="E9498" s="2">
        <f t="shared" si="452"/>
        <v>3.2660346333217939E-2</v>
      </c>
    </row>
    <row r="9499" spans="1:5" x14ac:dyDescent="0.55000000000000004">
      <c r="A9499">
        <v>9494</v>
      </c>
      <c r="C9499">
        <f t="shared" si="450"/>
        <v>-0.27443618431207972</v>
      </c>
      <c r="D9499">
        <f t="shared" si="451"/>
        <v>-3.2224679404543373E-4</v>
      </c>
      <c r="E9499" s="2">
        <f t="shared" si="452"/>
        <v>7.5315219259773789E-2</v>
      </c>
    </row>
    <row r="9500" spans="1:5" x14ac:dyDescent="0.55000000000000004">
      <c r="A9500">
        <v>9495</v>
      </c>
      <c r="C9500">
        <f t="shared" si="450"/>
        <v>-0.29927293371664498</v>
      </c>
      <c r="D9500">
        <f t="shared" si="451"/>
        <v>-3.0545323718275354E-4</v>
      </c>
      <c r="E9500" s="2">
        <f t="shared" si="452"/>
        <v>8.956428885536738E-2</v>
      </c>
    </row>
    <row r="9501" spans="1:5" x14ac:dyDescent="0.55000000000000004">
      <c r="A9501">
        <v>9496</v>
      </c>
      <c r="C9501">
        <f t="shared" si="450"/>
        <v>-0.24899848493303545</v>
      </c>
      <c r="D9501">
        <f t="shared" si="451"/>
        <v>-2.1199735623129705E-4</v>
      </c>
      <c r="E9501" s="2">
        <f t="shared" si="452"/>
        <v>6.2000245498947081E-2</v>
      </c>
    </row>
    <row r="9502" spans="1:5" x14ac:dyDescent="0.55000000000000004">
      <c r="A9502">
        <v>9497</v>
      </c>
      <c r="C9502">
        <f t="shared" si="450"/>
        <v>-0.13623066490285957</v>
      </c>
      <c r="D9502">
        <f t="shared" si="451"/>
        <v>-6.53346074155E-5</v>
      </c>
      <c r="E9502" s="2">
        <f t="shared" si="452"/>
        <v>1.8558794059875212E-2</v>
      </c>
    </row>
    <row r="9503" spans="1:5" x14ac:dyDescent="0.55000000000000004">
      <c r="A9503">
        <v>9498</v>
      </c>
      <c r="C9503">
        <f t="shared" si="450"/>
        <v>1.0728180503356475E-2</v>
      </c>
      <c r="D9503">
        <f t="shared" si="451"/>
        <v>9.7725750717331917E-5</v>
      </c>
      <c r="E9503" s="2">
        <f t="shared" si="452"/>
        <v>1.1509385691259799E-4</v>
      </c>
    </row>
    <row r="9504" spans="1:5" x14ac:dyDescent="0.55000000000000004">
      <c r="A9504">
        <v>9499</v>
      </c>
      <c r="C9504">
        <f t="shared" si="450"/>
        <v>0.15499447873533276</v>
      </c>
      <c r="D9504">
        <f t="shared" si="451"/>
        <v>2.362590053154975E-4</v>
      </c>
      <c r="E9504" s="2">
        <f t="shared" si="452"/>
        <v>2.4023288438437519E-2</v>
      </c>
    </row>
    <row r="9505" spans="1:5" x14ac:dyDescent="0.55000000000000004">
      <c r="A9505">
        <v>9500</v>
      </c>
      <c r="C9505">
        <f t="shared" si="450"/>
        <v>0.26036042982913216</v>
      </c>
      <c r="D9505">
        <f t="shared" si="451"/>
        <v>3.1549622952417453E-4</v>
      </c>
      <c r="E9505" s="2">
        <f t="shared" si="452"/>
        <v>6.7787553420810456E-2</v>
      </c>
    </row>
    <row r="9506" spans="1:5" x14ac:dyDescent="0.55000000000000004">
      <c r="A9506">
        <v>9501</v>
      </c>
      <c r="C9506">
        <f t="shared" si="450"/>
        <v>0.30038140099824118</v>
      </c>
      <c r="D9506">
        <f t="shared" si="451"/>
        <v>3.1555055025515145E-4</v>
      </c>
      <c r="E9506" s="2">
        <f t="shared" si="452"/>
        <v>9.0228986065666164E-2</v>
      </c>
    </row>
    <row r="9507" spans="1:5" x14ac:dyDescent="0.55000000000000004">
      <c r="A9507">
        <v>9502</v>
      </c>
      <c r="C9507">
        <f t="shared" si="450"/>
        <v>0.26501297205641167</v>
      </c>
      <c r="D9507">
        <f t="shared" si="451"/>
        <v>2.3640833415320773E-4</v>
      </c>
      <c r="E9507" s="2">
        <f t="shared" si="452"/>
        <v>7.0231875358172435E-2</v>
      </c>
    </row>
    <row r="9508" spans="1:5" x14ac:dyDescent="0.55000000000000004">
      <c r="A9508">
        <v>9503</v>
      </c>
      <c r="C9508">
        <f t="shared" si="450"/>
        <v>0.16313187315872338</v>
      </c>
      <c r="D9508">
        <f t="shared" si="451"/>
        <v>9.7932609269925917E-5</v>
      </c>
      <c r="E9508" s="2">
        <f t="shared" si="452"/>
        <v>2.6612008040273812E-2</v>
      </c>
    </row>
    <row r="9509" spans="1:5" x14ac:dyDescent="0.55000000000000004">
      <c r="A9509">
        <v>9504</v>
      </c>
      <c r="C9509">
        <f t="shared" si="450"/>
        <v>2.030811264525231E-2</v>
      </c>
      <c r="D9509">
        <f t="shared" si="451"/>
        <v>-6.512213628449098E-5</v>
      </c>
      <c r="E9509" s="2">
        <f t="shared" si="452"/>
        <v>4.1241943921225676E-4</v>
      </c>
    </row>
    <row r="9510" spans="1:5" x14ac:dyDescent="0.55000000000000004">
      <c r="A9510">
        <v>9505</v>
      </c>
      <c r="C9510">
        <f t="shared" si="450"/>
        <v>-0.12761255608112679</v>
      </c>
      <c r="D9510">
        <f t="shared" si="451"/>
        <v>-2.1183259829722021E-4</v>
      </c>
      <c r="E9510" s="2">
        <f t="shared" si="452"/>
        <v>1.6284964469558731E-2</v>
      </c>
    </row>
    <row r="9511" spans="1:5" x14ac:dyDescent="0.55000000000000004">
      <c r="A9511">
        <v>9506</v>
      </c>
      <c r="C9511">
        <f t="shared" si="450"/>
        <v>-0.24350516309039999</v>
      </c>
      <c r="D9511">
        <f t="shared" si="451"/>
        <v>-3.0537754321424042E-4</v>
      </c>
      <c r="E9511" s="2">
        <f t="shared" si="452"/>
        <v>5.9294764451682296E-2</v>
      </c>
    </row>
    <row r="9512" spans="1:5" x14ac:dyDescent="0.55000000000000004">
      <c r="A9512">
        <v>9507</v>
      </c>
      <c r="C9512">
        <f t="shared" si="450"/>
        <v>-0.29828310684557124</v>
      </c>
      <c r="D9512">
        <f t="shared" si="451"/>
        <v>-3.2227916163236946E-4</v>
      </c>
      <c r="E9512" s="2">
        <f t="shared" si="452"/>
        <v>8.8972811829446469E-2</v>
      </c>
    </row>
    <row r="9513" spans="1:5" x14ac:dyDescent="0.55000000000000004">
      <c r="A9513">
        <v>9508</v>
      </c>
      <c r="C9513">
        <f t="shared" si="450"/>
        <v>-0.27819827809318376</v>
      </c>
      <c r="D9513">
        <f t="shared" si="451"/>
        <v>-2.5829550358939839E-4</v>
      </c>
      <c r="E9513" s="2">
        <f t="shared" si="452"/>
        <v>7.7394281934012404E-2</v>
      </c>
    </row>
    <row r="9514" spans="1:5" x14ac:dyDescent="0.55000000000000004">
      <c r="A9514">
        <v>9509</v>
      </c>
      <c r="C9514">
        <f t="shared" si="450"/>
        <v>-0.18829154549435795</v>
      </c>
      <c r="D9514">
        <f t="shared" si="451"/>
        <v>-1.2948511858201214E-4</v>
      </c>
      <c r="E9514" s="2">
        <f t="shared" si="452"/>
        <v>3.545370610465387E-2</v>
      </c>
    </row>
    <row r="9515" spans="1:5" x14ac:dyDescent="0.55000000000000004">
      <c r="A9515">
        <v>9510</v>
      </c>
      <c r="C9515">
        <f t="shared" si="450"/>
        <v>-5.1127603847319618E-2</v>
      </c>
      <c r="D9515">
        <f t="shared" si="451"/>
        <v>3.1823301859716514E-5</v>
      </c>
      <c r="E9515" s="2">
        <f t="shared" si="452"/>
        <v>2.6140318751684518E-3</v>
      </c>
    </row>
    <row r="9516" spans="1:5" x14ac:dyDescent="0.55000000000000004">
      <c r="A9516">
        <v>9511</v>
      </c>
      <c r="C9516">
        <f t="shared" si="450"/>
        <v>9.8868288681015035E-2</v>
      </c>
      <c r="D9516">
        <f t="shared" si="451"/>
        <v>1.8514474431663674E-4</v>
      </c>
      <c r="E9516" s="2">
        <f t="shared" si="452"/>
        <v>9.7749385067125265E-3</v>
      </c>
    </row>
    <row r="9517" spans="1:5" x14ac:dyDescent="0.55000000000000004">
      <c r="A9517">
        <v>9512</v>
      </c>
      <c r="C9517">
        <f t="shared" si="450"/>
        <v>0.22405032472858832</v>
      </c>
      <c r="D9517">
        <f t="shared" si="451"/>
        <v>2.9199875849164652E-4</v>
      </c>
      <c r="E9517" s="2">
        <f t="shared" si="452"/>
        <v>5.0198548010985874E-2</v>
      </c>
    </row>
    <row r="9518" spans="1:5" x14ac:dyDescent="0.55000000000000004">
      <c r="A9518">
        <v>9513</v>
      </c>
      <c r="C9518">
        <f t="shared" si="450"/>
        <v>0.2930004518754189</v>
      </c>
      <c r="D9518">
        <f t="shared" si="451"/>
        <v>3.2556723913072956E-4</v>
      </c>
      <c r="E9518" s="2">
        <f t="shared" si="452"/>
        <v>8.5849264799199659E-2</v>
      </c>
    </row>
    <row r="9519" spans="1:5" x14ac:dyDescent="0.55000000000000004">
      <c r="A9519">
        <v>9514</v>
      </c>
      <c r="C9519">
        <f t="shared" si="450"/>
        <v>0.28841364156224064</v>
      </c>
      <c r="D9519">
        <f t="shared" si="451"/>
        <v>2.7742520516339537E-4</v>
      </c>
      <c r="E9519" s="2">
        <f t="shared" si="452"/>
        <v>8.3182428639192618E-2</v>
      </c>
    </row>
    <row r="9520" spans="1:5" x14ac:dyDescent="0.55000000000000004">
      <c r="A9520">
        <v>9515</v>
      </c>
      <c r="C9520">
        <f t="shared" si="450"/>
        <v>0.21144108649511312</v>
      </c>
      <c r="D9520">
        <f t="shared" si="451"/>
        <v>1.5965529235917612E-4</v>
      </c>
      <c r="E9520" s="2">
        <f t="shared" si="452"/>
        <v>4.4707333058233906E-2</v>
      </c>
    </row>
    <row r="9521" spans="1:5" x14ac:dyDescent="0.55000000000000004">
      <c r="A9521">
        <v>9516</v>
      </c>
      <c r="C9521">
        <f t="shared" si="450"/>
        <v>8.1401275542191495E-2</v>
      </c>
      <c r="D9521">
        <f t="shared" si="451"/>
        <v>1.8152664393516116E-6</v>
      </c>
      <c r="E9521" s="2">
        <f t="shared" si="452"/>
        <v>6.6261676598957835E-3</v>
      </c>
    </row>
    <row r="9522" spans="1:5" x14ac:dyDescent="0.55000000000000004">
      <c r="A9522">
        <v>9517</v>
      </c>
      <c r="C9522">
        <f t="shared" si="450"/>
        <v>-6.9068539769071097E-2</v>
      </c>
      <c r="D9522">
        <f t="shared" si="451"/>
        <v>-1.5648035309396956E-4</v>
      </c>
      <c r="E9522" s="2">
        <f t="shared" si="452"/>
        <v>4.7704631858317553E-3</v>
      </c>
    </row>
    <row r="9523" spans="1:5" x14ac:dyDescent="0.55000000000000004">
      <c r="A9523">
        <v>9518</v>
      </c>
      <c r="C9523">
        <f t="shared" si="450"/>
        <v>-0.20220360744760171</v>
      </c>
      <c r="D9523">
        <f t="shared" si="451"/>
        <v>-2.7550270234484245E-4</v>
      </c>
      <c r="E9523" s="2">
        <f t="shared" si="452"/>
        <v>4.0886298864823811E-2</v>
      </c>
    </row>
    <row r="9524" spans="1:5" x14ac:dyDescent="0.55000000000000004">
      <c r="A9524">
        <v>9519</v>
      </c>
      <c r="C9524">
        <f t="shared" si="450"/>
        <v>-0.28458983177065444</v>
      </c>
      <c r="D9524">
        <f t="shared" si="451"/>
        <v>-3.2537968044336164E-4</v>
      </c>
      <c r="E9524" s="2">
        <f t="shared" si="452"/>
        <v>8.0991372347249402E-2</v>
      </c>
    </row>
    <row r="9525" spans="1:5" x14ac:dyDescent="0.55000000000000004">
      <c r="A9525">
        <v>9520</v>
      </c>
      <c r="C9525">
        <f t="shared" si="450"/>
        <v>-0.29555000699774914</v>
      </c>
      <c r="D9525">
        <f t="shared" si="451"/>
        <v>-2.9359321721213964E-4</v>
      </c>
      <c r="E9525" s="2">
        <f t="shared" si="452"/>
        <v>8.734980663636957E-2</v>
      </c>
    </row>
    <row r="9526" spans="1:5" x14ac:dyDescent="0.55000000000000004">
      <c r="A9526">
        <v>9521</v>
      </c>
      <c r="C9526">
        <f t="shared" si="450"/>
        <v>-0.23233336016966494</v>
      </c>
      <c r="D9526">
        <f t="shared" si="451"/>
        <v>-1.8812104491494166E-4</v>
      </c>
      <c r="E9526" s="2">
        <f t="shared" si="452"/>
        <v>5.3978790247727247E-2</v>
      </c>
    </row>
    <row r="9527" spans="1:5" x14ac:dyDescent="0.55000000000000004">
      <c r="A9527">
        <v>9522</v>
      </c>
      <c r="C9527">
        <f t="shared" si="450"/>
        <v>-0.11080593713766192</v>
      </c>
      <c r="D9527">
        <f t="shared" si="451"/>
        <v>-3.5434455621097633E-5</v>
      </c>
      <c r="E9527" s="2">
        <f t="shared" si="452"/>
        <v>1.2277955704955485E-2</v>
      </c>
    </row>
    <row r="9528" spans="1:5" x14ac:dyDescent="0.55000000000000004">
      <c r="A9528">
        <v>9523</v>
      </c>
      <c r="C9528">
        <f t="shared" si="450"/>
        <v>3.8531440512056411E-2</v>
      </c>
      <c r="D9528">
        <f t="shared" si="451"/>
        <v>1.2614543513457966E-4</v>
      </c>
      <c r="E9528" s="2">
        <f t="shared" si="452"/>
        <v>1.4846719079341421E-3</v>
      </c>
    </row>
    <row r="9529" spans="1:5" x14ac:dyDescent="0.55000000000000004">
      <c r="A9529">
        <v>9524</v>
      </c>
      <c r="C9529">
        <f t="shared" si="450"/>
        <v>0.17819823877157281</v>
      </c>
      <c r="D9529">
        <f t="shared" si="451"/>
        <v>2.5606548060627855E-4</v>
      </c>
      <c r="E9529" s="2">
        <f t="shared" si="452"/>
        <v>3.1754612301290473E-2</v>
      </c>
    </row>
    <row r="9530" spans="1:5" x14ac:dyDescent="0.55000000000000004">
      <c r="A9530">
        <v>9525</v>
      </c>
      <c r="C9530">
        <f t="shared" si="450"/>
        <v>0.27314103522027061</v>
      </c>
      <c r="D9530">
        <f t="shared" si="451"/>
        <v>3.2171848787787669E-4</v>
      </c>
      <c r="E9530" s="2">
        <f t="shared" si="452"/>
        <v>7.4606025121201111E-2</v>
      </c>
    </row>
    <row r="9531" spans="1:5" x14ac:dyDescent="0.55000000000000004">
      <c r="A9531">
        <v>9526</v>
      </c>
      <c r="C9531">
        <f t="shared" si="450"/>
        <v>0.29953118918488897</v>
      </c>
      <c r="D9531">
        <f t="shared" si="451"/>
        <v>3.0662693597979514E-4</v>
      </c>
      <c r="E9531" s="2">
        <f t="shared" si="452"/>
        <v>8.9718933294513747E-2</v>
      </c>
    </row>
    <row r="9532" spans="1:5" x14ac:dyDescent="0.55000000000000004">
      <c r="A9532">
        <v>9527</v>
      </c>
      <c r="C9532">
        <f t="shared" si="450"/>
        <v>0.25074532828302598</v>
      </c>
      <c r="D9532">
        <f t="shared" si="451"/>
        <v>2.145784863373478E-4</v>
      </c>
      <c r="E9532" s="2">
        <f t="shared" si="452"/>
        <v>6.2873219655762466E-2</v>
      </c>
    </row>
    <row r="9533" spans="1:5" x14ac:dyDescent="0.55000000000000004">
      <c r="A9533">
        <v>9528</v>
      </c>
      <c r="C9533">
        <f t="shared" si="450"/>
        <v>0.13902767527394944</v>
      </c>
      <c r="D9533">
        <f t="shared" si="451"/>
        <v>6.867535957823969E-5</v>
      </c>
      <c r="E9533" s="2">
        <f t="shared" si="452"/>
        <v>1.9328694492078732E-2</v>
      </c>
    </row>
    <row r="9534" spans="1:5" x14ac:dyDescent="0.55000000000000004">
      <c r="A9534">
        <v>9529</v>
      </c>
      <c r="C9534">
        <f t="shared" si="450"/>
        <v>-7.5829937580100867E-3</v>
      </c>
      <c r="D9534">
        <f t="shared" si="451"/>
        <v>-9.4463834873282547E-5</v>
      </c>
      <c r="E9534" s="2">
        <f t="shared" si="452"/>
        <v>5.7501794334019937E-5</v>
      </c>
    </row>
    <row r="9535" spans="1:5" x14ac:dyDescent="0.55000000000000004">
      <c r="A9535">
        <v>9530</v>
      </c>
      <c r="C9535">
        <f t="shared" si="450"/>
        <v>-0.15229049119353533</v>
      </c>
      <c r="D9535">
        <f t="shared" si="451"/>
        <v>-2.3389459791126426E-4</v>
      </c>
      <c r="E9535" s="2">
        <f t="shared" si="452"/>
        <v>2.3192393707968263E-2</v>
      </c>
    </row>
    <row r="9536" spans="1:5" x14ac:dyDescent="0.55000000000000004">
      <c r="A9536">
        <v>9531</v>
      </c>
      <c r="C9536">
        <f t="shared" si="450"/>
        <v>-0.2587762853683398</v>
      </c>
      <c r="D9536">
        <f t="shared" si="451"/>
        <v>-3.1462274698046622E-4</v>
      </c>
      <c r="E9536" s="2">
        <f t="shared" si="452"/>
        <v>6.6965165869036433E-2</v>
      </c>
    </row>
    <row r="9537" spans="1:5" x14ac:dyDescent="0.55000000000000004">
      <c r="A9537">
        <v>9532</v>
      </c>
      <c r="C9537">
        <f t="shared" si="450"/>
        <v>-0.30031468648699688</v>
      </c>
      <c r="D9537">
        <f t="shared" si="451"/>
        <v>-3.1638721827888765E-4</v>
      </c>
      <c r="E9537" s="2">
        <f t="shared" si="452"/>
        <v>9.0188910919783233E-2</v>
      </c>
    </row>
    <row r="9538" spans="1:5" x14ac:dyDescent="0.55000000000000004">
      <c r="A9538">
        <v>9533</v>
      </c>
      <c r="C9538">
        <f t="shared" si="450"/>
        <v>-0.26648043143076694</v>
      </c>
      <c r="D9538">
        <f t="shared" si="451"/>
        <v>-2.3874516670595715E-4</v>
      </c>
      <c r="E9538" s="2">
        <f t="shared" si="452"/>
        <v>7.1011820335527678E-2</v>
      </c>
    </row>
    <row r="9539" spans="1:5" x14ac:dyDescent="0.55000000000000004">
      <c r="A9539">
        <v>9534</v>
      </c>
      <c r="C9539">
        <f t="shared" si="450"/>
        <v>-0.16576520504735018</v>
      </c>
      <c r="D9539">
        <f t="shared" si="451"/>
        <v>-1.0118311063751859E-4</v>
      </c>
      <c r="E9539" s="2">
        <f t="shared" si="452"/>
        <v>2.747810320439005E-2</v>
      </c>
    </row>
    <row r="9540" spans="1:5" x14ac:dyDescent="0.55000000000000004">
      <c r="A9540">
        <v>9535</v>
      </c>
      <c r="C9540">
        <f t="shared" si="450"/>
        <v>-2.3446406250337438E-2</v>
      </c>
      <c r="D9540">
        <f t="shared" si="451"/>
        <v>6.1773773430188295E-5</v>
      </c>
      <c r="E9540" s="2">
        <f t="shared" si="452"/>
        <v>5.4973396605586243E-4</v>
      </c>
    </row>
    <row r="9541" spans="1:5" x14ac:dyDescent="0.55000000000000004">
      <c r="A9541">
        <v>9536</v>
      </c>
      <c r="C9541">
        <f t="shared" si="450"/>
        <v>0.12475694630447913</v>
      </c>
      <c r="D9541">
        <f t="shared" si="451"/>
        <v>2.0922674245474847E-4</v>
      </c>
      <c r="E9541" s="2">
        <f t="shared" si="452"/>
        <v>1.5564295651218689E-2</v>
      </c>
    </row>
    <row r="9542" spans="1:5" x14ac:dyDescent="0.55000000000000004">
      <c r="A9542">
        <v>9537</v>
      </c>
      <c r="C9542">
        <f t="shared" ref="C9542:C9606" si="453">$D$1*COS($B$2*(A9542-$L$2)+$B$1)</f>
        <v>0.24164893500465015</v>
      </c>
      <c r="D9542">
        <f t="shared" ref="D9542:D9606" si="454">$D$2*COS($B$2*(A9542-$L$3)+$B$3)</f>
        <v>3.0416820927297705E-4</v>
      </c>
      <c r="E9542" s="2">
        <f t="shared" ref="E9542:E9606" si="455">(M9542-C9542)^2</f>
        <v>5.839420778888163E-2</v>
      </c>
    </row>
    <row r="9543" spans="1:5" x14ac:dyDescent="0.55000000000000004">
      <c r="A9543">
        <v>9538</v>
      </c>
      <c r="C9543">
        <f t="shared" si="453"/>
        <v>0.29789213457405883</v>
      </c>
      <c r="D9543">
        <f t="shared" si="454"/>
        <v>3.2276986692083458E-4</v>
      </c>
      <c r="E9543" s="2">
        <f t="shared" si="455"/>
        <v>8.8739723841089177E-2</v>
      </c>
    </row>
    <row r="9544" spans="1:5" x14ac:dyDescent="0.55000000000000004">
      <c r="A9544">
        <v>9539</v>
      </c>
      <c r="C9544">
        <f t="shared" si="453"/>
        <v>0.27937068743497429</v>
      </c>
      <c r="D9544">
        <f t="shared" si="454"/>
        <v>2.6036309142339457E-4</v>
      </c>
      <c r="E9544" s="2">
        <f t="shared" si="455"/>
        <v>7.8047980997890093E-2</v>
      </c>
    </row>
    <row r="9545" spans="1:5" x14ac:dyDescent="0.55000000000000004">
      <c r="A9545">
        <v>9540</v>
      </c>
      <c r="C9545">
        <f t="shared" si="453"/>
        <v>0.19073308641713552</v>
      </c>
      <c r="D9545">
        <f t="shared" si="454"/>
        <v>1.326106679965491E-4</v>
      </c>
      <c r="E9545" s="2">
        <f t="shared" si="455"/>
        <v>3.6379110254206481E-2</v>
      </c>
    </row>
    <row r="9546" spans="1:5" x14ac:dyDescent="0.55000000000000004">
      <c r="A9546">
        <v>9541</v>
      </c>
      <c r="C9546">
        <f t="shared" si="453"/>
        <v>5.4225501043066428E-2</v>
      </c>
      <c r="D9546">
        <f t="shared" si="454"/>
        <v>-2.8424237886333212E-5</v>
      </c>
      <c r="E9546" s="2">
        <f t="shared" si="455"/>
        <v>2.9404049633715984E-3</v>
      </c>
    </row>
    <row r="9547" spans="1:5" x14ac:dyDescent="0.55000000000000004">
      <c r="A9547">
        <v>9542</v>
      </c>
      <c r="C9547">
        <f t="shared" si="453"/>
        <v>-9.5891542109939651E-2</v>
      </c>
      <c r="D9547">
        <f t="shared" si="454"/>
        <v>-1.8232525919514245E-4</v>
      </c>
      <c r="E9547" s="2">
        <f t="shared" si="455"/>
        <v>9.1951878482223297E-3</v>
      </c>
    </row>
    <row r="9548" spans="1:5" x14ac:dyDescent="0.55000000000000004">
      <c r="A9548">
        <v>9543</v>
      </c>
      <c r="C9548">
        <f t="shared" si="453"/>
        <v>-0.221941829426685</v>
      </c>
      <c r="D9548">
        <f t="shared" si="454"/>
        <v>-2.9046648355750547E-4</v>
      </c>
      <c r="E9548" s="2">
        <f t="shared" si="455"/>
        <v>4.9258175649263741E-2</v>
      </c>
    </row>
    <row r="9549" spans="1:5" x14ac:dyDescent="0.55000000000000004">
      <c r="A9549">
        <v>9544</v>
      </c>
      <c r="C9549">
        <f t="shared" si="453"/>
        <v>-0.29228939571991081</v>
      </c>
      <c r="D9549">
        <f t="shared" si="454"/>
        <v>-3.2570674309461816E-4</v>
      </c>
      <c r="E9549" s="2">
        <f t="shared" si="455"/>
        <v>8.5433090850310617E-2</v>
      </c>
    </row>
    <row r="9550" spans="1:5" x14ac:dyDescent="0.55000000000000004">
      <c r="A9550">
        <v>9545</v>
      </c>
      <c r="C9550">
        <f t="shared" si="453"/>
        <v>-0.28927848466024164</v>
      </c>
      <c r="D9550">
        <f t="shared" si="454"/>
        <v>-2.7920147547084539E-4</v>
      </c>
      <c r="E9550" s="2">
        <f t="shared" si="455"/>
        <v>8.3682041687325653E-2</v>
      </c>
    </row>
    <row r="9551" spans="1:5" x14ac:dyDescent="0.55000000000000004">
      <c r="A9551">
        <v>9546</v>
      </c>
      <c r="C9551">
        <f t="shared" si="453"/>
        <v>-0.21366477145851576</v>
      </c>
      <c r="D9551">
        <f t="shared" si="454"/>
        <v>-1.6262252260387461E-4</v>
      </c>
      <c r="E9551" s="2">
        <f t="shared" si="455"/>
        <v>4.5652634562419768E-2</v>
      </c>
    </row>
    <row r="9552" spans="1:5" x14ac:dyDescent="0.55000000000000004">
      <c r="A9552">
        <v>9547</v>
      </c>
      <c r="C9552">
        <f t="shared" si="453"/>
        <v>-8.4425704316741693E-2</v>
      </c>
      <c r="D9552">
        <f t="shared" si="454"/>
        <v>-5.228744374130265E-6</v>
      </c>
      <c r="E9552" s="2">
        <f t="shared" si="455"/>
        <v>7.1276995493778968E-3</v>
      </c>
    </row>
    <row r="9553" spans="1:5" x14ac:dyDescent="0.55000000000000004">
      <c r="A9553">
        <v>9548</v>
      </c>
      <c r="C9553">
        <f t="shared" si="453"/>
        <v>6.6002435055885059E-2</v>
      </c>
      <c r="D9553">
        <f t="shared" si="454"/>
        <v>1.5347733848033418E-4</v>
      </c>
      <c r="E9553" s="2">
        <f t="shared" si="455"/>
        <v>4.3563214333063247E-3</v>
      </c>
    </row>
    <row r="9554" spans="1:5" x14ac:dyDescent="0.55000000000000004">
      <c r="A9554">
        <v>9549</v>
      </c>
      <c r="C9554">
        <f t="shared" si="453"/>
        <v>0.19986535445043005</v>
      </c>
      <c r="D9554">
        <f t="shared" si="454"/>
        <v>2.7366384442184717E-4</v>
      </c>
      <c r="E9554" s="2">
        <f t="shared" si="455"/>
        <v>3.9946159909596039E-2</v>
      </c>
    </row>
    <row r="9555" spans="1:5" x14ac:dyDescent="0.55000000000000004">
      <c r="A9555">
        <v>9550</v>
      </c>
      <c r="C9555">
        <f t="shared" si="453"/>
        <v>0.28356628270532469</v>
      </c>
      <c r="D9555">
        <f t="shared" si="454"/>
        <v>3.2516649378962865E-4</v>
      </c>
      <c r="E9555" s="2">
        <f t="shared" si="455"/>
        <v>8.0409836687316119E-2</v>
      </c>
    </row>
    <row r="9556" spans="1:5" x14ac:dyDescent="0.55000000000000004">
      <c r="A9556">
        <v>9551</v>
      </c>
      <c r="C9556">
        <f t="shared" si="453"/>
        <v>0.29609805110417264</v>
      </c>
      <c r="D9556">
        <f t="shared" si="454"/>
        <v>2.9505920718207864E-4</v>
      </c>
      <c r="E9556" s="2">
        <f t="shared" si="455"/>
        <v>8.7674055867689241E-2</v>
      </c>
    </row>
    <row r="9557" spans="1:5" x14ac:dyDescent="0.55000000000000004">
      <c r="A9557">
        <v>9552</v>
      </c>
      <c r="C9557">
        <f t="shared" si="453"/>
        <v>0.23431544993031814</v>
      </c>
      <c r="D9557">
        <f t="shared" si="454"/>
        <v>1.9089827893028732E-4</v>
      </c>
      <c r="E9557" s="2">
        <f t="shared" si="455"/>
        <v>5.4903730076047423E-2</v>
      </c>
    </row>
    <row r="9558" spans="1:5" x14ac:dyDescent="0.55000000000000004">
      <c r="A9558">
        <v>9553</v>
      </c>
      <c r="C9558">
        <f t="shared" si="453"/>
        <v>0.11372460980101927</v>
      </c>
      <c r="D9558">
        <f t="shared" si="454"/>
        <v>3.8825906481432223E-5</v>
      </c>
      <c r="E9558" s="2">
        <f t="shared" si="455"/>
        <v>1.2933286874394089E-2</v>
      </c>
    </row>
    <row r="9559" spans="1:5" x14ac:dyDescent="0.55000000000000004">
      <c r="A9559">
        <v>9554</v>
      </c>
      <c r="C9559">
        <f t="shared" si="453"/>
        <v>-3.5408710263759233E-2</v>
      </c>
      <c r="D9559">
        <f t="shared" si="454"/>
        <v>-1.2299095010908802E-4</v>
      </c>
      <c r="E9559" s="2">
        <f t="shared" si="455"/>
        <v>1.2537767625428484E-3</v>
      </c>
    </row>
    <row r="9560" spans="1:5" x14ac:dyDescent="0.55000000000000004">
      <c r="A9560">
        <v>9555</v>
      </c>
      <c r="C9560">
        <f t="shared" si="453"/>
        <v>-0.17565519040872732</v>
      </c>
      <c r="D9560">
        <f t="shared" si="454"/>
        <v>-2.5393967066575959E-4</v>
      </c>
      <c r="E9560" s="2">
        <f t="shared" si="455"/>
        <v>3.0854745917526249E-2</v>
      </c>
    </row>
    <row r="9561" spans="1:5" x14ac:dyDescent="0.55000000000000004">
      <c r="A9561">
        <v>9556</v>
      </c>
      <c r="C9561">
        <f t="shared" si="453"/>
        <v>-0.27181592027874468</v>
      </c>
      <c r="D9561">
        <f t="shared" si="454"/>
        <v>-3.2115488650888251E-4</v>
      </c>
      <c r="E9561" s="2">
        <f t="shared" si="455"/>
        <v>7.388389451698088E-2</v>
      </c>
    </row>
    <row r="9562" spans="1:5" x14ac:dyDescent="0.55000000000000004">
      <c r="A9562">
        <v>9557</v>
      </c>
      <c r="C9562">
        <f t="shared" si="453"/>
        <v>-0.29975658358379881</v>
      </c>
      <c r="D9562">
        <f t="shared" si="454"/>
        <v>-3.0776699524616891E-4</v>
      </c>
      <c r="E9562" s="2">
        <f t="shared" si="455"/>
        <v>8.9854009401830956E-2</v>
      </c>
    </row>
    <row r="9563" spans="1:5" x14ac:dyDescent="0.55000000000000004">
      <c r="A9563">
        <v>9558</v>
      </c>
      <c r="C9563">
        <f t="shared" si="453"/>
        <v>-0.25246466277914387</v>
      </c>
      <c r="D9563">
        <f t="shared" si="454"/>
        <v>-2.1713607539373955E-4</v>
      </c>
      <c r="E9563" s="2">
        <f t="shared" si="455"/>
        <v>6.3738405952186827E-2</v>
      </c>
    </row>
    <row r="9564" spans="1:5" x14ac:dyDescent="0.55000000000000004">
      <c r="A9564">
        <v>9559</v>
      </c>
      <c r="C9564">
        <f t="shared" si="453"/>
        <v>-0.1418094331494911</v>
      </c>
      <c r="D9564">
        <f t="shared" si="454"/>
        <v>-7.2008577481241732E-5</v>
      </c>
      <c r="E9564" s="2">
        <f t="shared" si="455"/>
        <v>2.0109915330179987E-2</v>
      </c>
    </row>
    <row r="9565" spans="1:5" x14ac:dyDescent="0.55000000000000004">
      <c r="A9565">
        <v>9560</v>
      </c>
      <c r="C9565">
        <f t="shared" si="453"/>
        <v>4.4369750950019214E-3</v>
      </c>
      <c r="D9565">
        <f t="shared" si="454"/>
        <v>9.1191555558664964E-5</v>
      </c>
      <c r="E9565" s="2">
        <f t="shared" si="455"/>
        <v>1.9686747993667308E-5</v>
      </c>
    </row>
    <row r="9566" spans="1:5" x14ac:dyDescent="0.55000000000000004">
      <c r="A9566">
        <v>9561</v>
      </c>
      <c r="C9566">
        <f t="shared" si="453"/>
        <v>0.14956979611466387</v>
      </c>
      <c r="D9566">
        <f t="shared" si="454"/>
        <v>2.315045303188249E-4</v>
      </c>
      <c r="E9566" s="2">
        <f t="shared" si="455"/>
        <v>2.2371123909782117E-2</v>
      </c>
    </row>
    <row r="9567" spans="1:5" x14ac:dyDescent="0.55000000000000004">
      <c r="A9567">
        <v>9562</v>
      </c>
      <c r="C9567">
        <f t="shared" si="453"/>
        <v>0.25716375099069971</v>
      </c>
      <c r="D9567">
        <f t="shared" si="454"/>
        <v>3.1371474769727978E-4</v>
      </c>
      <c r="E9567" s="2">
        <f t="shared" si="455"/>
        <v>6.6133194823606606E-2</v>
      </c>
    </row>
    <row r="9568" spans="1:5" x14ac:dyDescent="0.55000000000000004">
      <c r="A9568">
        <v>9563</v>
      </c>
      <c r="C9568">
        <f t="shared" si="453"/>
        <v>0.30021502494984803</v>
      </c>
      <c r="D9568">
        <f t="shared" si="454"/>
        <v>3.171891759859276E-4</v>
      </c>
      <c r="E9568" s="2">
        <f t="shared" si="455"/>
        <v>9.0129061205637878E-2</v>
      </c>
    </row>
    <row r="9569" spans="1:5" x14ac:dyDescent="0.55000000000000004">
      <c r="A9569">
        <v>9564</v>
      </c>
      <c r="C9569">
        <f t="shared" si="453"/>
        <v>0.26791865567919443</v>
      </c>
      <c r="D9569">
        <f t="shared" si="454"/>
        <v>2.4105580692264717E-4</v>
      </c>
      <c r="E9569" s="2">
        <f t="shared" si="455"/>
        <v>7.1780406060946739E-2</v>
      </c>
    </row>
    <row r="9570" spans="1:5" x14ac:dyDescent="0.55000000000000004">
      <c r="A9570">
        <v>9565</v>
      </c>
      <c r="C9570">
        <f t="shared" si="453"/>
        <v>0.16838035111040633</v>
      </c>
      <c r="D9570">
        <f t="shared" si="454"/>
        <v>1.0442251137394907E-4</v>
      </c>
      <c r="E9570" s="2">
        <f t="shared" si="455"/>
        <v>2.8351942640063715E-2</v>
      </c>
    </row>
    <row r="9571" spans="1:5" x14ac:dyDescent="0.55000000000000004">
      <c r="A9571">
        <v>9566</v>
      </c>
      <c r="C9571">
        <f t="shared" si="453"/>
        <v>2.6582127589100415E-2</v>
      </c>
      <c r="D9571">
        <f t="shared" si="454"/>
        <v>-5.841863347771158E-5</v>
      </c>
      <c r="E9571" s="2">
        <f t="shared" si="455"/>
        <v>7.0660950716321341E-4</v>
      </c>
    </row>
    <row r="9572" spans="1:5" x14ac:dyDescent="0.55000000000000004">
      <c r="A9572">
        <v>9567</v>
      </c>
      <c r="C9572">
        <f t="shared" si="453"/>
        <v>-0.12188764965027733</v>
      </c>
      <c r="D9572">
        <f t="shared" si="454"/>
        <v>-2.0659793269355825E-4</v>
      </c>
      <c r="E9572" s="2">
        <f t="shared" si="455"/>
        <v>1.4856599137268752E-2</v>
      </c>
    </row>
    <row r="9573" spans="1:5" x14ac:dyDescent="0.55000000000000004">
      <c r="A9573">
        <v>9568</v>
      </c>
      <c r="C9573">
        <f t="shared" si="453"/>
        <v>-0.23976619601523944</v>
      </c>
      <c r="D9573">
        <f t="shared" si="454"/>
        <v>-3.0292550554221893E-4</v>
      </c>
      <c r="E9573" s="2">
        <f t="shared" si="455"/>
        <v>5.7487828751618217E-2</v>
      </c>
    </row>
    <row r="9574" spans="1:5" x14ac:dyDescent="0.55000000000000004">
      <c r="A9574">
        <v>9569</v>
      </c>
      <c r="C9574">
        <f t="shared" si="453"/>
        <v>-0.29746848105079221</v>
      </c>
      <c r="D9574">
        <f t="shared" si="454"/>
        <v>-3.2322516166281254E-4</v>
      </c>
      <c r="E9574" s="2">
        <f t="shared" si="455"/>
        <v>8.8487497218665528E-2</v>
      </c>
    </row>
    <row r="9575" spans="1:5" x14ac:dyDescent="0.55000000000000004">
      <c r="A9575">
        <v>9570</v>
      </c>
      <c r="C9575">
        <f t="shared" si="453"/>
        <v>-0.28051244748224125</v>
      </c>
      <c r="D9575">
        <f t="shared" si="454"/>
        <v>-2.6240211525468396E-4</v>
      </c>
      <c r="E9575" s="2">
        <f t="shared" si="455"/>
        <v>7.8687233192477155E-2</v>
      </c>
    </row>
    <row r="9576" spans="1:5" x14ac:dyDescent="0.55000000000000004">
      <c r="A9576">
        <v>9571</v>
      </c>
      <c r="C9576">
        <f t="shared" si="453"/>
        <v>-0.19315370232950971</v>
      </c>
      <c r="D9576">
        <f t="shared" si="454"/>
        <v>-1.357216689147577E-4</v>
      </c>
      <c r="E9576" s="2">
        <f t="shared" si="455"/>
        <v>3.7308352723596845E-2</v>
      </c>
    </row>
    <row r="9577" spans="1:5" x14ac:dyDescent="0.55000000000000004">
      <c r="A9577">
        <v>9572</v>
      </c>
      <c r="C9577">
        <f t="shared" si="453"/>
        <v>-5.7317449249076988E-2</v>
      </c>
      <c r="D9577">
        <f t="shared" si="454"/>
        <v>2.5022055536979314E-5</v>
      </c>
      <c r="E9577" s="2">
        <f t="shared" si="455"/>
        <v>3.2852899884205163E-3</v>
      </c>
    </row>
    <row r="9578" spans="1:5" x14ac:dyDescent="0.55000000000000004">
      <c r="A9578">
        <v>9573</v>
      </c>
      <c r="C9578">
        <f t="shared" si="453"/>
        <v>9.2904275436904285E-2</v>
      </c>
      <c r="D9578">
        <f t="shared" si="454"/>
        <v>1.7948577147201716E-4</v>
      </c>
      <c r="E9578" s="2">
        <f t="shared" si="455"/>
        <v>8.631204394456176E-3</v>
      </c>
    </row>
    <row r="9579" spans="1:5" x14ac:dyDescent="0.55000000000000004">
      <c r="A9579">
        <v>9574</v>
      </c>
      <c r="C9579">
        <f t="shared" si="453"/>
        <v>0.21980898525497131</v>
      </c>
      <c r="D9579">
        <f t="shared" si="454"/>
        <v>2.8890234202746094E-4</v>
      </c>
      <c r="E9579" s="2">
        <f t="shared" si="455"/>
        <v>4.831598999882019E-2</v>
      </c>
    </row>
    <row r="9580" spans="1:5" x14ac:dyDescent="0.55000000000000004">
      <c r="A9580">
        <v>9575</v>
      </c>
      <c r="C9580">
        <f t="shared" si="453"/>
        <v>0.29154627297983082</v>
      </c>
      <c r="D9580">
        <f t="shared" si="454"/>
        <v>3.25810514312208E-4</v>
      </c>
      <c r="E9580" s="2">
        <f t="shared" si="455"/>
        <v>8.4999229288430025E-2</v>
      </c>
    </row>
    <row r="9581" spans="1:5" x14ac:dyDescent="0.55000000000000004">
      <c r="A9581">
        <v>9576</v>
      </c>
      <c r="C9581">
        <f t="shared" si="453"/>
        <v>0.29011159149459148</v>
      </c>
      <c r="D9581">
        <f t="shared" si="454"/>
        <v>2.8094711504533175E-4</v>
      </c>
      <c r="E9581" s="2">
        <f t="shared" si="455"/>
        <v>8.4164735519524719E-2</v>
      </c>
    </row>
    <row r="9582" spans="1:5" x14ac:dyDescent="0.55000000000000004">
      <c r="A9582">
        <v>9577</v>
      </c>
      <c r="C9582">
        <f t="shared" si="453"/>
        <v>0.21586501561440249</v>
      </c>
      <c r="D9582">
        <f t="shared" si="454"/>
        <v>1.6557191180147822E-4</v>
      </c>
      <c r="E9582" s="2">
        <f t="shared" si="455"/>
        <v>4.659770496620623E-2</v>
      </c>
    </row>
    <row r="9583" spans="1:5" x14ac:dyDescent="0.55000000000000004">
      <c r="A9583">
        <v>9578</v>
      </c>
      <c r="C9583">
        <f t="shared" si="453"/>
        <v>8.7440870887369487E-2</v>
      </c>
      <c r="D9583">
        <f t="shared" si="454"/>
        <v>8.6416486720403467E-6</v>
      </c>
      <c r="E9583" s="2">
        <f t="shared" si="455"/>
        <v>7.6459059015416206E-3</v>
      </c>
    </row>
    <row r="9584" spans="1:5" x14ac:dyDescent="0.55000000000000004">
      <c r="A9584">
        <v>9579</v>
      </c>
      <c r="C9584">
        <f t="shared" si="453"/>
        <v>-6.2929089325075183E-2</v>
      </c>
      <c r="D9584">
        <f t="shared" si="454"/>
        <v>-1.5045748612257836E-4</v>
      </c>
      <c r="E9584" s="2">
        <f t="shared" si="455"/>
        <v>3.9600702832832914E-3</v>
      </c>
    </row>
    <row r="9585" spans="1:5" x14ac:dyDescent="0.55000000000000004">
      <c r="A9585">
        <v>9580</v>
      </c>
      <c r="C9585">
        <f t="shared" si="453"/>
        <v>-0.19750517455688338</v>
      </c>
      <c r="D9585">
        <f t="shared" si="454"/>
        <v>-2.7179496329260519E-4</v>
      </c>
      <c r="E9585" s="2">
        <f t="shared" si="455"/>
        <v>3.9008293976744976E-2</v>
      </c>
    </row>
    <row r="9586" spans="1:5" x14ac:dyDescent="0.55000000000000004">
      <c r="A9586">
        <v>9581</v>
      </c>
      <c r="C9586">
        <f t="shared" si="453"/>
        <v>-0.28251162405367658</v>
      </c>
      <c r="D9586">
        <f t="shared" si="454"/>
        <v>-3.249176336594516E-4</v>
      </c>
      <c r="E9586" s="2">
        <f t="shared" si="455"/>
        <v>7.9812817725445892E-2</v>
      </c>
    </row>
    <row r="9587" spans="1:5" x14ac:dyDescent="0.55000000000000004">
      <c r="A9587">
        <v>9582</v>
      </c>
      <c r="C9587">
        <f t="shared" si="453"/>
        <v>-0.29661361078554621</v>
      </c>
      <c r="D9587">
        <f t="shared" si="454"/>
        <v>-2.9649282669808567E-4</v>
      </c>
      <c r="E9587" s="2">
        <f t="shared" si="455"/>
        <v>8.7979634103239501E-2</v>
      </c>
    </row>
    <row r="9588" spans="1:5" x14ac:dyDescent="0.55000000000000004">
      <c r="A9588">
        <v>9583</v>
      </c>
      <c r="C9588">
        <f t="shared" si="453"/>
        <v>-0.23627183333178864</v>
      </c>
      <c r="D9588">
        <f t="shared" si="454"/>
        <v>-1.936545698122331E-4</v>
      </c>
      <c r="E9588" s="2">
        <f t="shared" si="455"/>
        <v>5.5824379225964511E-2</v>
      </c>
    </row>
    <row r="9589" spans="1:5" x14ac:dyDescent="0.55000000000000004">
      <c r="A9589">
        <v>9584</v>
      </c>
      <c r="C9589">
        <f t="shared" si="453"/>
        <v>-0.11663080592615291</v>
      </c>
      <c r="D9589">
        <f t="shared" si="454"/>
        <v>-4.2213097815995454E-5</v>
      </c>
      <c r="E9589" s="2">
        <f t="shared" si="455"/>
        <v>1.3602744890983945E-2</v>
      </c>
    </row>
    <row r="9590" spans="1:5" x14ac:dyDescent="0.55000000000000004">
      <c r="A9590">
        <v>9585</v>
      </c>
      <c r="C9590">
        <f t="shared" si="453"/>
        <v>3.2282095384617147E-2</v>
      </c>
      <c r="D9590">
        <f t="shared" si="454"/>
        <v>1.1982297195055425E-4</v>
      </c>
      <c r="E9590" s="2">
        <f t="shared" si="455"/>
        <v>1.0421336824215197E-3</v>
      </c>
    </row>
    <row r="9591" spans="1:5" x14ac:dyDescent="0.55000000000000004">
      <c r="A9591">
        <v>9586</v>
      </c>
      <c r="C9591">
        <f t="shared" si="453"/>
        <v>0.17309287120642891</v>
      </c>
      <c r="D9591">
        <f t="shared" si="454"/>
        <v>2.51786001425366E-4</v>
      </c>
      <c r="E9591" s="2">
        <f t="shared" si="455"/>
        <v>2.9961142062485388E-2</v>
      </c>
    </row>
    <row r="9592" spans="1:5" x14ac:dyDescent="0.55000000000000004">
      <c r="A9592">
        <v>9587</v>
      </c>
      <c r="C9592">
        <f t="shared" si="453"/>
        <v>0.27046098486366332</v>
      </c>
      <c r="D9592">
        <f t="shared" si="454"/>
        <v>3.2055605177022211E-4</v>
      </c>
      <c r="E9592" s="2">
        <f t="shared" si="455"/>
        <v>7.3149144333422719E-2</v>
      </c>
    </row>
    <row r="9593" spans="1:5" x14ac:dyDescent="0.55000000000000004">
      <c r="A9593">
        <v>9588</v>
      </c>
      <c r="C9593">
        <f t="shared" si="453"/>
        <v>0.29994909218534754</v>
      </c>
      <c r="D9593">
        <f t="shared" si="454"/>
        <v>3.0887328990621078E-4</v>
      </c>
      <c r="E9593" s="2">
        <f t="shared" si="455"/>
        <v>8.9969457902814118E-2</v>
      </c>
    </row>
    <row r="9594" spans="1:5" x14ac:dyDescent="0.55000000000000004">
      <c r="A9594">
        <v>9589</v>
      </c>
      <c r="C9594">
        <f t="shared" si="453"/>
        <v>0.25415629979605464</v>
      </c>
      <c r="D9594">
        <f t="shared" si="454"/>
        <v>2.1966984281162103E-4</v>
      </c>
      <c r="E9594" s="2">
        <f t="shared" si="455"/>
        <v>6.4595424726022005E-2</v>
      </c>
    </row>
    <row r="9595" spans="1:5" x14ac:dyDescent="0.55000000000000004">
      <c r="A9595">
        <v>9590</v>
      </c>
      <c r="C9595">
        <f t="shared" si="453"/>
        <v>0.14457563334744417</v>
      </c>
      <c r="D9595">
        <f t="shared" si="454"/>
        <v>7.5333895442701208E-5</v>
      </c>
      <c r="E9595" s="2">
        <f t="shared" si="455"/>
        <v>2.090211375781461E-2</v>
      </c>
    </row>
    <row r="9596" spans="1:5" x14ac:dyDescent="0.55000000000000004">
      <c r="A9596">
        <v>9591</v>
      </c>
      <c r="C9596">
        <f t="shared" si="453"/>
        <v>-1.2904696588189155E-3</v>
      </c>
      <c r="D9596">
        <f t="shared" si="454"/>
        <v>-8.7909271769812656E-5</v>
      </c>
      <c r="E9596" s="2">
        <f t="shared" si="455"/>
        <v>1.6653119403322081E-6</v>
      </c>
    </row>
    <row r="9597" spans="1:5" x14ac:dyDescent="0.55000000000000004">
      <c r="A9597">
        <v>9592</v>
      </c>
      <c r="C9597">
        <f t="shared" si="453"/>
        <v>-0.14683269198166063</v>
      </c>
      <c r="D9597">
        <f t="shared" si="454"/>
        <v>-2.2908906474852883E-4</v>
      </c>
      <c r="E9597" s="2">
        <f t="shared" si="455"/>
        <v>2.1559839434581226E-2</v>
      </c>
    </row>
    <row r="9598" spans="1:5" x14ac:dyDescent="0.55000000000000004">
      <c r="A9598">
        <v>9593</v>
      </c>
      <c r="C9598">
        <f t="shared" si="453"/>
        <v>-0.25552300360468255</v>
      </c>
      <c r="D9598">
        <f t="shared" si="454"/>
        <v>-3.1277233128970981E-4</v>
      </c>
      <c r="E9598" s="2">
        <f t="shared" si="455"/>
        <v>6.5292005371158618E-2</v>
      </c>
    </row>
    <row r="9599" spans="1:5" x14ac:dyDescent="0.55000000000000004">
      <c r="A9599">
        <v>9594</v>
      </c>
      <c r="C9599">
        <f t="shared" si="453"/>
        <v>-0.3000824273204965</v>
      </c>
      <c r="D9599">
        <f t="shared" si="454"/>
        <v>-3.1795633539482209E-4</v>
      </c>
      <c r="E9599" s="2">
        <f t="shared" si="455"/>
        <v>9.0049463186561068E-2</v>
      </c>
    </row>
    <row r="9600" spans="1:5" x14ac:dyDescent="0.55000000000000004">
      <c r="A9600">
        <v>9595</v>
      </c>
      <c r="C9600">
        <f t="shared" si="453"/>
        <v>-0.2693274870164985</v>
      </c>
      <c r="D9600">
        <f t="shared" si="454"/>
        <v>-2.433400013067739E-4</v>
      </c>
      <c r="E9600" s="2">
        <f t="shared" si="455"/>
        <v>7.2537295262622176E-2</v>
      </c>
    </row>
    <row r="9601" spans="1:5" x14ac:dyDescent="0.55000000000000004">
      <c r="A9601">
        <v>9596</v>
      </c>
      <c r="C9601">
        <f t="shared" si="453"/>
        <v>-0.17097702444455687</v>
      </c>
      <c r="D9601">
        <f t="shared" si="454"/>
        <v>-1.0765045608993813E-4</v>
      </c>
      <c r="E9601" s="2">
        <f t="shared" si="455"/>
        <v>2.9233142887914596E-2</v>
      </c>
    </row>
    <row r="9602" spans="1:5" x14ac:dyDescent="0.55000000000000004">
      <c r="A9602">
        <v>9597</v>
      </c>
      <c r="C9602">
        <f t="shared" si="453"/>
        <v>-2.9714932646756658E-2</v>
      </c>
      <c r="D9602">
        <f t="shared" si="454"/>
        <v>5.5057084513897411E-5</v>
      </c>
      <c r="E9602" s="2">
        <f t="shared" si="455"/>
        <v>8.8297722220128467E-4</v>
      </c>
    </row>
    <row r="9603" spans="1:5" x14ac:dyDescent="0.55000000000000004">
      <c r="A9603">
        <v>9598</v>
      </c>
      <c r="C9603">
        <f t="shared" si="453"/>
        <v>0.1190049809042959</v>
      </c>
      <c r="D9603">
        <f t="shared" si="454"/>
        <v>2.0394645741600618E-4</v>
      </c>
      <c r="E9603" s="2">
        <f t="shared" si="455"/>
        <v>1.4162185480031831E-2</v>
      </c>
    </row>
    <row r="9604" spans="1:5" x14ac:dyDescent="0.55000000000000004">
      <c r="A9604">
        <v>9599</v>
      </c>
      <c r="C9604">
        <f t="shared" si="453"/>
        <v>0.23785715267433813</v>
      </c>
      <c r="D9604">
        <f t="shared" si="454"/>
        <v>3.0164956835693007E-4</v>
      </c>
      <c r="E9604" s="2">
        <f t="shared" si="455"/>
        <v>5.6576025078343396E-2</v>
      </c>
    </row>
    <row r="9605" spans="1:5" x14ac:dyDescent="0.55000000000000004">
      <c r="A9605">
        <v>9600</v>
      </c>
      <c r="C9605">
        <f t="shared" si="453"/>
        <v>0.29701219275409635</v>
      </c>
      <c r="D9605">
        <f t="shared" si="454"/>
        <v>3.2364499590867258E-4</v>
      </c>
      <c r="E9605" s="2">
        <f t="shared" si="455"/>
        <v>8.8216242644596488E-2</v>
      </c>
    </row>
    <row r="9606" spans="1:5" x14ac:dyDescent="0.55000000000000004">
      <c r="A9606">
        <v>9601</v>
      </c>
      <c r="C9606">
        <f t="shared" si="453"/>
        <v>0.28162343297286246</v>
      </c>
      <c r="D9606">
        <f t="shared" si="454"/>
        <v>2.6441235138257283E-4</v>
      </c>
      <c r="E9606" s="2">
        <f t="shared" si="455"/>
        <v>7.9311757999420363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D467B368-4921-4370-9F88-922BB451BD9F}"/>
    <hyperlink ref="P2" r:id="rId2" display="http://www.kylesconverter.com/angle/hour-angles-to-radians" xr:uid="{1DDC90A9-3CF0-4144-8078-C814DC459990}"/>
  </hyperlinks>
  <pageMargins left="0.7" right="0.7" top="0.75" bottom="0.75" header="0.3" footer="0.3"/>
  <pageSetup orientation="portrait" horizontalDpi="360" verticalDpi="360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G3549</vt:lpstr>
      <vt:lpstr>G580A</vt:lpstr>
      <vt:lpstr>G860</vt:lpstr>
      <vt:lpstr>F179</vt:lpstr>
      <vt:lpstr>F319</vt:lpstr>
      <vt:lpstr>F4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a</dc:creator>
  <cp:lastModifiedBy>Martina</cp:lastModifiedBy>
  <dcterms:created xsi:type="dcterms:W3CDTF">2022-01-24T14:42:15Z</dcterms:created>
  <dcterms:modified xsi:type="dcterms:W3CDTF">2022-03-01T15:40:12Z</dcterms:modified>
</cp:coreProperties>
</file>